tomFormat="1" ht="16.5" hidden="1" x14ac:dyDescent="0.25">
      <c r="C241" s="4"/>
      <c r="D241" s="4"/>
      <c r="E241" s="4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W241" s="1"/>
      <c r="X241" s="1"/>
      <c r="Y241" s="1"/>
      <c r="Z241" s="1"/>
      <c r="AA241" s="1"/>
      <c r="AB241" s="1"/>
      <c r="AC241" s="1"/>
      <c r="AD241" s="1"/>
      <c r="AE241" s="1"/>
      <c r="AF241" s="1"/>
      <c r="AG241" s="1"/>
      <c r="AH241" s="1"/>
      <c r="AI241" s="1"/>
      <c r="AJ241" s="1"/>
      <c r="AK241" s="1"/>
      <c r="AL241" s="1"/>
      <c r="AM241" s="1"/>
      <c r="AN241" s="1"/>
      <c r="AO241" s="1"/>
      <c r="AP241" s="1"/>
      <c r="AQ241" s="1"/>
      <c r="AR241" s="1"/>
      <c r="AS241" s="1"/>
      <c r="AT241" s="1"/>
      <c r="AU241" s="1"/>
      <c r="AV241" s="1"/>
      <c r="AW241" s="1"/>
      <c r="AX241" s="1"/>
      <c r="AY241" s="1"/>
      <c r="AZ241" s="1"/>
      <c r="BA241" s="1"/>
      <c r="BB241" s="1"/>
      <c r="BC241" s="1"/>
      <c r="BD241" s="1"/>
      <c r="BE241" s="1"/>
      <c r="BF241" s="1"/>
      <c r="BG241" s="1"/>
      <c r="BH241" s="1"/>
      <c r="BI241" s="1"/>
      <c r="BJ241" s="1"/>
      <c r="BK241" s="1"/>
      <c r="BL241" s="1"/>
      <c r="BM241" s="1"/>
      <c r="BN241" s="1"/>
      <c r="BO241" s="1"/>
      <c r="BP241" s="1"/>
      <c r="BQ241" s="1"/>
      <c r="BR241" s="1"/>
      <c r="BS241" s="1"/>
      <c r="BT241" s="1"/>
      <c r="BU241" s="1"/>
      <c r="BV241" s="1"/>
      <c r="BW241" s="1"/>
      <c r="BX241" s="1"/>
      <c r="BY241" s="1"/>
      <c r="BZ241" s="1"/>
      <c r="CA241" s="1"/>
      <c r="CB241" s="1"/>
      <c r="CC241" s="1"/>
      <c r="CD241" s="1"/>
      <c r="CE241" s="1"/>
      <c r="CF241" s="1"/>
      <c r="CG241" s="1"/>
      <c r="CH241" s="1"/>
      <c r="CI241" s="1"/>
      <c r="CJ241" s="1"/>
      <c r="CK241" s="1"/>
      <c r="CL241" s="1"/>
      <c r="CM241" s="1"/>
      <c r="CN241" s="1"/>
      <c r="CO241" s="1"/>
      <c r="CP241" s="1"/>
      <c r="CQ241" s="1"/>
      <c r="CR241" s="1"/>
      <c r="CS241" s="1"/>
      <c r="CT241" s="1"/>
      <c r="CU241" s="1"/>
      <c r="CV241" s="1"/>
      <c r="CW241" s="1"/>
      <c r="CX241" s="1"/>
      <c r="CY241" s="1"/>
      <c r="CZ241" s="1"/>
      <c r="DA241" s="1"/>
      <c r="DB241" s="1"/>
      <c r="DC241" s="1"/>
      <c r="DD241" s="1"/>
      <c r="DE241" s="1"/>
      <c r="DF241" s="1"/>
      <c r="DG241" s="1"/>
      <c r="DH241" s="1"/>
      <c r="DI241" s="1"/>
      <c r="DJ241" s="1"/>
      <c r="DK241" s="1"/>
      <c r="DL241" s="1"/>
      <c r="DM241" s="1"/>
      <c r="DN241" s="1"/>
      <c r="DO241" s="1"/>
      <c r="DP241" s="1"/>
      <c r="DQ241" s="1"/>
      <c r="DR241" s="1"/>
      <c r="DS241" s="1"/>
      <c r="DT241" s="1"/>
      <c r="DU241" s="1"/>
      <c r="DV241" s="1"/>
      <c r="DW241" s="1"/>
      <c r="DX241" s="1"/>
      <c r="DY241" s="1"/>
      <c r="DZ241" s="1"/>
      <c r="EA241" s="1"/>
      <c r="EB241" s="1"/>
      <c r="EC241" s="1"/>
      <c r="ED241" s="1"/>
      <c r="EE241" s="1"/>
      <c r="EF241" s="1"/>
      <c r="EG241" s="1"/>
      <c r="EH241" s="1"/>
      <c r="EI241" s="1"/>
      <c r="EJ241" s="1"/>
      <c r="EK241" s="1"/>
      <c r="EL241" s="1"/>
      <c r="EM241" s="1"/>
      <c r="EN241" s="1"/>
      <c r="EO241" s="1"/>
      <c r="EP241" s="1"/>
      <c r="EQ241" s="1"/>
      <c r="ER241" s="1"/>
      <c r="ES241" s="1"/>
      <c r="ET241" s="1"/>
      <c r="EU241" s="1"/>
      <c r="EV241" s="1"/>
      <c r="EW241" s="1"/>
      <c r="EX241" s="1"/>
      <c r="EY241" s="1"/>
      <c r="EZ241" s="1"/>
      <c r="FA241" s="1"/>
      <c r="FB241" s="1"/>
      <c r="FC241" s="1"/>
      <c r="FD241" s="1"/>
      <c r="FE241" s="1"/>
      <c r="FF241" s="1"/>
      <c r="FG241" s="1"/>
      <c r="FH241" s="1"/>
      <c r="FI241" s="1"/>
      <c r="FJ241" s="1"/>
      <c r="FK241" s="1"/>
      <c r="FL241" s="1"/>
      <c r="FM241" s="1"/>
      <c r="FN241" s="1"/>
      <c r="FO241" s="1"/>
      <c r="FP241" s="1"/>
      <c r="FQ241" s="1"/>
      <c r="FR241" s="1"/>
      <c r="FS241" s="1"/>
      <c r="FT241" s="1"/>
      <c r="FU241" s="1"/>
      <c r="FV241" s="1"/>
      <c r="FW241" s="1"/>
      <c r="FX241" s="1"/>
      <c r="FY241" s="1"/>
      <c r="FZ241" s="1"/>
      <c r="GA241" s="1"/>
      <c r="GB241" s="1"/>
      <c r="GC241" s="1"/>
      <c r="GD241" s="1"/>
      <c r="GE241" s="1"/>
      <c r="GF241" s="1"/>
      <c r="GG241" s="1"/>
      <c r="GH241" s="1"/>
      <c r="GI241" s="1"/>
      <c r="GJ241" s="1"/>
      <c r="GK241" s="1"/>
      <c r="GL241" s="1"/>
      <c r="GM241" s="1"/>
      <c r="GN241" s="1"/>
      <c r="GO241" s="1"/>
      <c r="GP241" s="1"/>
      <c r="GQ241" s="1"/>
      <c r="GR241" s="1"/>
      <c r="GS241" s="1"/>
      <c r="GT241" s="1"/>
      <c r="GU241" s="1"/>
      <c r="GV241" s="1"/>
      <c r="GW241" s="1"/>
      <c r="GX241" s="1"/>
      <c r="GY241" s="1"/>
      <c r="GZ241" s="1"/>
      <c r="HA241" s="1"/>
      <c r="HB241" s="1"/>
      <c r="HC241" s="1"/>
      <c r="HD241" s="1"/>
      <c r="HE241" s="1"/>
      <c r="HF241" s="1"/>
      <c r="HG241" s="1"/>
      <c r="HH241" s="1"/>
      <c r="HI241" s="1"/>
      <c r="HJ241" s="1"/>
      <c r="HK241" s="1"/>
      <c r="HL241" s="1"/>
      <c r="HM241" s="1"/>
      <c r="HN241" s="1"/>
      <c r="HO241" s="1"/>
      <c r="HP241" s="1"/>
      <c r="HQ241" s="1"/>
      <c r="HR241" s="1"/>
      <c r="HS241" s="1"/>
      <c r="HT241" s="1"/>
      <c r="HU241" s="1"/>
      <c r="HV241" s="1"/>
      <c r="HW241" s="1"/>
      <c r="HX241" s="1"/>
      <c r="HY241" s="1"/>
      <c r="HZ241" s="1"/>
      <c r="IA241" s="1"/>
      <c r="IB241" s="1"/>
      <c r="IC241" s="1"/>
      <c r="ID241" s="1"/>
      <c r="IE241" s="1"/>
      <c r="IF241" s="1"/>
      <c r="IG241" s="1"/>
      <c r="IH241" s="1"/>
      <c r="II241" s="1"/>
      <c r="IJ241" s="1"/>
      <c r="IK241" s="1"/>
      <c r="IL241" s="1"/>
      <c r="IM241" s="1"/>
      <c r="IN241" s="1"/>
      <c r="IO241" s="1"/>
      <c r="IP241" s="1"/>
      <c r="IQ241" s="1"/>
      <c r="IR241" s="1"/>
      <c r="IS241" s="1"/>
      <c r="IT241" s="1"/>
      <c r="IU241" s="1"/>
      <c r="IV241" s="1"/>
      <c r="IW241" s="1"/>
      <c r="IX241" s="1"/>
    </row>
    <row r="242" spans="2:258" s="586" customFormat="1" ht="16.5" hidden="1" x14ac:dyDescent="0.25">
      <c r="C242" s="4"/>
      <c r="D242" s="4"/>
      <c r="E242" s="4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  <c r="AG242" s="1"/>
      <c r="AH242" s="1"/>
      <c r="AI242" s="1"/>
      <c r="AJ242" s="1"/>
      <c r="AK242" s="1"/>
      <c r="AL242" s="1"/>
      <c r="AM242" s="1"/>
      <c r="AN242" s="1"/>
      <c r="AO242" s="1"/>
      <c r="AP242" s="1"/>
      <c r="AQ242" s="1"/>
      <c r="AR242" s="1"/>
      <c r="AS242" s="1"/>
      <c r="AT242" s="1"/>
      <c r="AU242" s="1"/>
      <c r="AV242" s="1"/>
      <c r="AW242" s="1"/>
      <c r="AX242" s="1"/>
      <c r="AY242" s="1"/>
      <c r="AZ242" s="1"/>
      <c r="BA242" s="1"/>
      <c r="BB242" s="1"/>
      <c r="BC242" s="1"/>
      <c r="BD242" s="1"/>
      <c r="BE242" s="1"/>
      <c r="BF242" s="1"/>
      <c r="BG242" s="1"/>
      <c r="BH242" s="1"/>
      <c r="BI242" s="1"/>
      <c r="BJ242" s="1"/>
      <c r="BK242" s="1"/>
      <c r="BL242" s="1"/>
      <c r="BM242" s="1"/>
      <c r="BN242" s="1"/>
      <c r="BO242" s="1"/>
      <c r="BP242" s="1"/>
      <c r="BQ242" s="1"/>
      <c r="BR242" s="1"/>
      <c r="BS242" s="1"/>
      <c r="BT242" s="1"/>
      <c r="BU242" s="1"/>
      <c r="BV242" s="1"/>
      <c r="BW242" s="1"/>
      <c r="BX242" s="1"/>
      <c r="BY242" s="1"/>
      <c r="BZ242" s="1"/>
      <c r="CA242" s="1"/>
      <c r="CB242" s="1"/>
      <c r="CC242" s="1"/>
      <c r="CD242" s="1"/>
      <c r="CE242" s="1"/>
      <c r="CF242" s="1"/>
      <c r="CG242" s="1"/>
      <c r="CH242" s="1"/>
      <c r="CI242" s="1"/>
      <c r="CJ242" s="1"/>
      <c r="CK242" s="1"/>
      <c r="CL242" s="1"/>
      <c r="CM242" s="1"/>
      <c r="CN242" s="1"/>
      <c r="CO242" s="1"/>
      <c r="CP242" s="1"/>
      <c r="CQ242" s="1"/>
      <c r="CR242" s="1"/>
      <c r="CS242" s="1"/>
      <c r="CT242" s="1"/>
      <c r="CU242" s="1"/>
      <c r="CV242" s="1"/>
      <c r="CW242" s="1"/>
      <c r="CX242" s="1"/>
      <c r="CY242" s="1"/>
      <c r="CZ242" s="1"/>
      <c r="DA242" s="1"/>
      <c r="DB242" s="1"/>
      <c r="DC242" s="1"/>
      <c r="DD242" s="1"/>
      <c r="DE242" s="1"/>
      <c r="DF242" s="1"/>
      <c r="DG242" s="1"/>
      <c r="DH242" s="1"/>
      <c r="DI242" s="1"/>
      <c r="DJ242" s="1"/>
      <c r="DK242" s="1"/>
      <c r="DL242" s="1"/>
      <c r="DM242" s="1"/>
      <c r="DN242" s="1"/>
      <c r="DO242" s="1"/>
      <c r="DP242" s="1"/>
      <c r="DQ242" s="1"/>
      <c r="DR242" s="1"/>
      <c r="DS242" s="1"/>
      <c r="DT242" s="1"/>
      <c r="DU242" s="1"/>
      <c r="DV242" s="1"/>
      <c r="DW242" s="1"/>
      <c r="DX242" s="1"/>
      <c r="DY242" s="1"/>
      <c r="DZ242" s="1"/>
      <c r="EA242" s="1"/>
      <c r="EB242" s="1"/>
      <c r="EC242" s="1"/>
      <c r="ED242" s="1"/>
      <c r="EE242" s="1"/>
      <c r="EF242" s="1"/>
      <c r="EG242" s="1"/>
      <c r="EH242" s="1"/>
      <c r="EI242" s="1"/>
      <c r="EJ242" s="1"/>
      <c r="EK242" s="1"/>
      <c r="EL242" s="1"/>
      <c r="EM242" s="1"/>
      <c r="EN242" s="1"/>
      <c r="EO242" s="1"/>
      <c r="EP242" s="1"/>
      <c r="EQ242" s="1"/>
      <c r="ER242" s="1"/>
      <c r="ES242" s="1"/>
      <c r="ET242" s="1"/>
      <c r="EU242" s="1"/>
      <c r="EV242" s="1"/>
      <c r="EW242" s="1"/>
      <c r="EX242" s="1"/>
      <c r="EY242" s="1"/>
      <c r="EZ242" s="1"/>
      <c r="FA242" s="1"/>
      <c r="FB242" s="1"/>
      <c r="FC242" s="1"/>
      <c r="FD242" s="1"/>
      <c r="FE242" s="1"/>
      <c r="FF242" s="1"/>
      <c r="FG242" s="1"/>
      <c r="FH242" s="1"/>
      <c r="FI242" s="1"/>
      <c r="FJ242" s="1"/>
      <c r="FK242" s="1"/>
      <c r="FL242" s="1"/>
      <c r="FM242" s="1"/>
      <c r="FN242" s="1"/>
      <c r="FO242" s="1"/>
      <c r="FP242" s="1"/>
      <c r="FQ242" s="1"/>
      <c r="FR242" s="1"/>
      <c r="FS242" s="1"/>
      <c r="FT242" s="1"/>
      <c r="FU242" s="1"/>
      <c r="FV242" s="1"/>
      <c r="FW242" s="1"/>
      <c r="FX242" s="1"/>
      <c r="FY242" s="1"/>
      <c r="FZ242" s="1"/>
      <c r="GA242" s="1"/>
      <c r="GB242" s="1"/>
      <c r="GC242" s="1"/>
      <c r="GD242" s="1"/>
      <c r="GE242" s="1"/>
      <c r="GF242" s="1"/>
      <c r="GG242" s="1"/>
      <c r="GH242" s="1"/>
      <c r="GI242" s="1"/>
      <c r="GJ242" s="1"/>
      <c r="GK242" s="1"/>
      <c r="GL242" s="1"/>
      <c r="GM242" s="1"/>
      <c r="GN242" s="1"/>
      <c r="GO242" s="1"/>
      <c r="GP242" s="1"/>
      <c r="GQ242" s="1"/>
      <c r="GR242" s="1"/>
      <c r="GS242" s="1"/>
      <c r="GT242" s="1"/>
      <c r="GU242" s="1"/>
      <c r="GV242" s="1"/>
      <c r="GW242" s="1"/>
      <c r="GX242" s="1"/>
      <c r="GY242" s="1"/>
      <c r="GZ242" s="1"/>
      <c r="HA242" s="1"/>
      <c r="HB242" s="1"/>
      <c r="HC242" s="1"/>
      <c r="HD242" s="1"/>
      <c r="HE242" s="1"/>
      <c r="HF242" s="1"/>
      <c r="HG242" s="1"/>
      <c r="HH242" s="1"/>
      <c r="HI242" s="1"/>
      <c r="HJ242" s="1"/>
      <c r="HK242" s="1"/>
      <c r="HL242" s="1"/>
      <c r="HM242" s="1"/>
      <c r="HN242" s="1"/>
      <c r="HO242" s="1"/>
      <c r="HP242" s="1"/>
      <c r="HQ242" s="1"/>
      <c r="HR242" s="1"/>
      <c r="HS242" s="1"/>
      <c r="HT242" s="1"/>
      <c r="HU242" s="1"/>
      <c r="HV242" s="1"/>
      <c r="HW242" s="1"/>
      <c r="HX242" s="1"/>
      <c r="HY242" s="1"/>
      <c r="HZ242" s="1"/>
      <c r="IA242" s="1"/>
      <c r="IB242" s="1"/>
      <c r="IC242" s="1"/>
      <c r="ID242" s="1"/>
      <c r="IE242" s="1"/>
      <c r="IF242" s="1"/>
      <c r="IG242" s="1"/>
      <c r="IH242" s="1"/>
      <c r="II242" s="1"/>
      <c r="IJ242" s="1"/>
      <c r="IK242" s="1"/>
      <c r="IL242" s="1"/>
      <c r="IM242" s="1"/>
      <c r="IN242" s="1"/>
      <c r="IO242" s="1"/>
      <c r="IP242" s="1"/>
      <c r="IQ242" s="1"/>
      <c r="IR242" s="1"/>
      <c r="IS242" s="1"/>
      <c r="IT242" s="1"/>
      <c r="IU242" s="1"/>
      <c r="IV242" s="1"/>
      <c r="IW242" s="1"/>
      <c r="IX242" s="1"/>
    </row>
    <row r="243" spans="2:258" s="586" customFormat="1" ht="16.5" hidden="1" x14ac:dyDescent="0.25">
      <c r="C243" s="4"/>
      <c r="D243" s="4"/>
      <c r="E243" s="4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W243" s="1"/>
      <c r="X243" s="1"/>
      <c r="Y243" s="1"/>
      <c r="Z243" s="1"/>
      <c r="AA243" s="1"/>
      <c r="AB243" s="1"/>
      <c r="AC243" s="1"/>
      <c r="AD243" s="1"/>
      <c r="AE243" s="1"/>
      <c r="AF243" s="1"/>
      <c r="AG243" s="1"/>
      <c r="AH243" s="1"/>
      <c r="AI243" s="1"/>
      <c r="AJ243" s="1"/>
      <c r="AK243" s="1"/>
      <c r="AL243" s="1"/>
      <c r="AM243" s="1"/>
      <c r="AN243" s="1"/>
      <c r="AO243" s="1"/>
      <c r="AP243" s="1"/>
      <c r="AQ243" s="1"/>
      <c r="AR243" s="1"/>
      <c r="AS243" s="1"/>
      <c r="AT243" s="1"/>
      <c r="AU243" s="1"/>
      <c r="AV243" s="1"/>
      <c r="AW243" s="1"/>
      <c r="AX243" s="1"/>
      <c r="AY243" s="1"/>
      <c r="AZ243" s="1"/>
      <c r="BA243" s="1"/>
      <c r="BB243" s="1"/>
      <c r="BC243" s="1"/>
      <c r="BD243" s="1"/>
      <c r="BE243" s="1"/>
      <c r="BF243" s="1"/>
      <c r="BG243" s="1"/>
      <c r="BH243" s="1"/>
      <c r="BI243" s="1"/>
      <c r="BJ243" s="1"/>
      <c r="BK243" s="1"/>
      <c r="BL243" s="1"/>
      <c r="BM243" s="1"/>
      <c r="BN243" s="1"/>
      <c r="BO243" s="1"/>
      <c r="BP243" s="1"/>
      <c r="BQ243" s="1"/>
      <c r="BR243" s="1"/>
      <c r="BS243" s="1"/>
      <c r="BT243" s="1"/>
      <c r="BU243" s="1"/>
      <c r="BV243" s="1"/>
      <c r="BW243" s="1"/>
      <c r="BX243" s="1"/>
      <c r="BY243" s="1"/>
      <c r="BZ243" s="1"/>
      <c r="CA243" s="1"/>
      <c r="CB243" s="1"/>
      <c r="CC243" s="1"/>
      <c r="CD243" s="1"/>
      <c r="CE243" s="1"/>
      <c r="CF243" s="1"/>
      <c r="CG243" s="1"/>
      <c r="CH243" s="1"/>
      <c r="CI243" s="1"/>
      <c r="CJ243" s="1"/>
      <c r="CK243" s="1"/>
      <c r="CL243" s="1"/>
      <c r="CM243" s="1"/>
      <c r="CN243" s="1"/>
      <c r="CO243" s="1"/>
      <c r="CP243" s="1"/>
      <c r="CQ243" s="1"/>
      <c r="CR243" s="1"/>
      <c r="CS243" s="1"/>
      <c r="CT243" s="1"/>
      <c r="CU243" s="1"/>
      <c r="CV243" s="1"/>
      <c r="CW243" s="1"/>
      <c r="CX243" s="1"/>
      <c r="CY243" s="1"/>
      <c r="CZ243" s="1"/>
      <c r="DA243" s="1"/>
      <c r="DB243" s="1"/>
      <c r="DC243" s="1"/>
      <c r="DD243" s="1"/>
      <c r="DE243" s="1"/>
      <c r="DF243" s="1"/>
      <c r="DG243" s="1"/>
      <c r="DH243" s="1"/>
      <c r="DI243" s="1"/>
      <c r="DJ243" s="1"/>
      <c r="DK243" s="1"/>
      <c r="DL243" s="1"/>
      <c r="DM243" s="1"/>
      <c r="DN243" s="1"/>
      <c r="DO243" s="1"/>
      <c r="DP243" s="1"/>
      <c r="DQ243" s="1"/>
      <c r="DR243" s="1"/>
      <c r="DS243" s="1"/>
      <c r="DT243" s="1"/>
      <c r="DU243" s="1"/>
      <c r="DV243" s="1"/>
      <c r="DW243" s="1"/>
      <c r="DX243" s="1"/>
      <c r="DY243" s="1"/>
      <c r="DZ243" s="1"/>
      <c r="EA243" s="1"/>
      <c r="EB243" s="1"/>
      <c r="EC243" s="1"/>
      <c r="ED243" s="1"/>
      <c r="EE243" s="1"/>
      <c r="EF243" s="1"/>
      <c r="EG243" s="1"/>
      <c r="EH243" s="1"/>
      <c r="EI243" s="1"/>
      <c r="EJ243" s="1"/>
      <c r="EK243" s="1"/>
      <c r="EL243" s="1"/>
      <c r="EM243" s="1"/>
      <c r="EN243" s="1"/>
      <c r="EO243" s="1"/>
      <c r="EP243" s="1"/>
      <c r="EQ243" s="1"/>
      <c r="ER243" s="1"/>
      <c r="ES243" s="1"/>
      <c r="ET243" s="1"/>
      <c r="EU243" s="1"/>
      <c r="EV243" s="1"/>
      <c r="EW243" s="1"/>
      <c r="EX243" s="1"/>
      <c r="EY243" s="1"/>
      <c r="EZ243" s="1"/>
      <c r="FA243" s="1"/>
      <c r="FB243" s="1"/>
      <c r="FC243" s="1"/>
      <c r="FD243" s="1"/>
      <c r="FE243" s="1"/>
      <c r="FF243" s="1"/>
      <c r="FG243" s="1"/>
      <c r="FH243" s="1"/>
      <c r="FI243" s="1"/>
      <c r="FJ243" s="1"/>
      <c r="FK243" s="1"/>
      <c r="FL243" s="1"/>
      <c r="FM243" s="1"/>
      <c r="FN243" s="1"/>
      <c r="FO243" s="1"/>
      <c r="FP243" s="1"/>
      <c r="FQ243" s="1"/>
      <c r="FR243" s="1"/>
      <c r="FS243" s="1"/>
      <c r="FT243" s="1"/>
      <c r="FU243" s="1"/>
      <c r="FV243" s="1"/>
      <c r="FW243" s="1"/>
      <c r="FX243" s="1"/>
      <c r="FY243" s="1"/>
      <c r="FZ243" s="1"/>
      <c r="GA243" s="1"/>
      <c r="GB243" s="1"/>
      <c r="GC243" s="1"/>
      <c r="GD243" s="1"/>
      <c r="GE243" s="1"/>
      <c r="GF243" s="1"/>
      <c r="GG243" s="1"/>
      <c r="GH243" s="1"/>
      <c r="GI243" s="1"/>
      <c r="GJ243" s="1"/>
      <c r="GK243" s="1"/>
      <c r="GL243" s="1"/>
      <c r="GM243" s="1"/>
      <c r="GN243" s="1"/>
      <c r="GO243" s="1"/>
      <c r="GP243" s="1"/>
      <c r="GQ243" s="1"/>
      <c r="GR243" s="1"/>
      <c r="GS243" s="1"/>
      <c r="GT243" s="1"/>
      <c r="GU243" s="1"/>
      <c r="GV243" s="1"/>
      <c r="GW243" s="1"/>
      <c r="GX243" s="1"/>
      <c r="GY243" s="1"/>
      <c r="GZ243" s="1"/>
      <c r="HA243" s="1"/>
      <c r="HB243" s="1"/>
      <c r="HC243" s="1"/>
      <c r="HD243" s="1"/>
      <c r="HE243" s="1"/>
      <c r="HF243" s="1"/>
      <c r="HG243" s="1"/>
      <c r="HH243" s="1"/>
      <c r="HI243" s="1"/>
      <c r="HJ243" s="1"/>
      <c r="HK243" s="1"/>
      <c r="HL243" s="1"/>
      <c r="HM243" s="1"/>
      <c r="HN243" s="1"/>
      <c r="HO243" s="1"/>
      <c r="HP243" s="1"/>
      <c r="HQ243" s="1"/>
      <c r="HR243" s="1"/>
      <c r="HS243" s="1"/>
      <c r="HT243" s="1"/>
      <c r="HU243" s="1"/>
      <c r="HV243" s="1"/>
      <c r="HW243" s="1"/>
      <c r="HX243" s="1"/>
      <c r="HY243" s="1"/>
      <c r="HZ243" s="1"/>
      <c r="IA243" s="1"/>
      <c r="IB243" s="1"/>
      <c r="IC243" s="1"/>
      <c r="ID243" s="1"/>
      <c r="IE243" s="1"/>
      <c r="IF243" s="1"/>
      <c r="IG243" s="1"/>
      <c r="IH243" s="1"/>
      <c r="II243" s="1"/>
      <c r="IJ243" s="1"/>
      <c r="IK243" s="1"/>
      <c r="IL243" s="1"/>
      <c r="IM243" s="1"/>
      <c r="IN243" s="1"/>
      <c r="IO243" s="1"/>
      <c r="IP243" s="1"/>
      <c r="IQ243" s="1"/>
      <c r="IR243" s="1"/>
      <c r="IS243" s="1"/>
      <c r="IT243" s="1"/>
      <c r="IU243" s="1"/>
      <c r="IV243" s="1"/>
      <c r="IW243" s="1"/>
      <c r="IX243" s="1"/>
    </row>
    <row r="244" spans="2:258" s="586" customFormat="1" ht="16.5" hidden="1" x14ac:dyDescent="0.25">
      <c r="C244" s="4"/>
      <c r="D244" s="4"/>
      <c r="E244" s="4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W244" s="1"/>
      <c r="X244" s="1"/>
      <c r="Y244" s="1"/>
      <c r="Z244" s="1"/>
      <c r="AA244" s="1"/>
      <c r="AB244" s="1"/>
      <c r="AC244" s="1"/>
      <c r="AD244" s="1"/>
      <c r="AE244" s="1"/>
      <c r="AF244" s="1"/>
      <c r="AG244" s="1"/>
      <c r="AH244" s="1"/>
      <c r="AI244" s="1"/>
      <c r="AJ244" s="1"/>
      <c r="AK244" s="1"/>
      <c r="AL244" s="1"/>
      <c r="AM244" s="1"/>
      <c r="AN244" s="1"/>
      <c r="AO244" s="1"/>
      <c r="AP244" s="1"/>
      <c r="AQ244" s="1"/>
      <c r="AR244" s="1"/>
      <c r="AS244" s="1"/>
      <c r="AT244" s="1"/>
      <c r="AU244" s="1"/>
      <c r="AV244" s="1"/>
      <c r="AW244" s="1"/>
      <c r="AX244" s="1"/>
      <c r="AY244" s="1"/>
      <c r="AZ244" s="1"/>
      <c r="BA244" s="1"/>
      <c r="BB244" s="1"/>
      <c r="BC244" s="1"/>
      <c r="BD244" s="1"/>
      <c r="BE244" s="1"/>
      <c r="BF244" s="1"/>
      <c r="BG244" s="1"/>
      <c r="BH244" s="1"/>
      <c r="BI244" s="1"/>
      <c r="BJ244" s="1"/>
      <c r="BK244" s="1"/>
      <c r="BL244" s="1"/>
      <c r="BM244" s="1"/>
      <c r="BN244" s="1"/>
      <c r="BO244" s="1"/>
      <c r="BP244" s="1"/>
      <c r="BQ244" s="1"/>
      <c r="BR244" s="1"/>
      <c r="BS244" s="1"/>
      <c r="BT244" s="1"/>
      <c r="BU244" s="1"/>
      <c r="BV244" s="1"/>
      <c r="BW244" s="1"/>
      <c r="BX244" s="1"/>
      <c r="BY244" s="1"/>
      <c r="BZ244" s="1"/>
      <c r="CA244" s="1"/>
      <c r="CB244" s="1"/>
      <c r="CC244" s="1"/>
      <c r="CD244" s="1"/>
      <c r="CE244" s="1"/>
      <c r="CF244" s="1"/>
      <c r="CG244" s="1"/>
      <c r="CH244" s="1"/>
      <c r="CI244" s="1"/>
      <c r="CJ244" s="1"/>
      <c r="CK244" s="1"/>
      <c r="CL244" s="1"/>
      <c r="CM244" s="1"/>
      <c r="CN244" s="1"/>
      <c r="CO244" s="1"/>
      <c r="CP244" s="1"/>
      <c r="CQ244" s="1"/>
      <c r="CR244" s="1"/>
      <c r="CS244" s="1"/>
      <c r="CT244" s="1"/>
      <c r="CU244" s="1"/>
      <c r="CV244" s="1"/>
      <c r="CW244" s="1"/>
      <c r="CX244" s="1"/>
      <c r="CY244" s="1"/>
      <c r="CZ244" s="1"/>
      <c r="DA244" s="1"/>
      <c r="DB244" s="1"/>
      <c r="DC244" s="1"/>
      <c r="DD244" s="1"/>
      <c r="DE244" s="1"/>
      <c r="DF244" s="1"/>
      <c r="DG244" s="1"/>
      <c r="DH244" s="1"/>
      <c r="DI244" s="1"/>
      <c r="DJ244" s="1"/>
      <c r="DK244" s="1"/>
      <c r="DL244" s="1"/>
      <c r="DM244" s="1"/>
      <c r="DN244" s="1"/>
      <c r="DO244" s="1"/>
      <c r="DP244" s="1"/>
      <c r="DQ244" s="1"/>
      <c r="DR244" s="1"/>
      <c r="DS244" s="1"/>
      <c r="DT244" s="1"/>
      <c r="DU244" s="1"/>
      <c r="DV244" s="1"/>
      <c r="DW244" s="1"/>
      <c r="DX244" s="1"/>
      <c r="DY244" s="1"/>
      <c r="DZ244" s="1"/>
      <c r="EA244" s="1"/>
      <c r="EB244" s="1"/>
      <c r="EC244" s="1"/>
      <c r="ED244" s="1"/>
      <c r="EE244" s="1"/>
      <c r="EF244" s="1"/>
      <c r="EG244" s="1"/>
      <c r="EH244" s="1"/>
      <c r="EI244" s="1"/>
      <c r="EJ244" s="1"/>
      <c r="EK244" s="1"/>
      <c r="EL244" s="1"/>
      <c r="EM244" s="1"/>
      <c r="EN244" s="1"/>
      <c r="EO244" s="1"/>
      <c r="EP244" s="1"/>
      <c r="EQ244" s="1"/>
      <c r="ER244" s="1"/>
      <c r="ES244" s="1"/>
      <c r="ET244" s="1"/>
      <c r="EU244" s="1"/>
      <c r="EV244" s="1"/>
      <c r="EW244" s="1"/>
      <c r="EX244" s="1"/>
      <c r="EY244" s="1"/>
      <c r="EZ244" s="1"/>
      <c r="FA244" s="1"/>
      <c r="FB244" s="1"/>
      <c r="FC244" s="1"/>
      <c r="FD244" s="1"/>
      <c r="FE244" s="1"/>
      <c r="FF244" s="1"/>
      <c r="FG244" s="1"/>
      <c r="FH244" s="1"/>
      <c r="FI244" s="1"/>
      <c r="FJ244" s="1"/>
      <c r="FK244" s="1"/>
      <c r="FL244" s="1"/>
      <c r="FM244" s="1"/>
      <c r="FN244" s="1"/>
      <c r="FO244" s="1"/>
      <c r="FP244" s="1"/>
      <c r="FQ244" s="1"/>
      <c r="FR244" s="1"/>
      <c r="FS244" s="1"/>
      <c r="FT244" s="1"/>
      <c r="FU244" s="1"/>
      <c r="FV244" s="1"/>
      <c r="FW244" s="1"/>
      <c r="FX244" s="1"/>
      <c r="FY244" s="1"/>
      <c r="FZ244" s="1"/>
      <c r="GA244" s="1"/>
      <c r="GB244" s="1"/>
      <c r="GC244" s="1"/>
      <c r="GD244" s="1"/>
      <c r="GE244" s="1"/>
      <c r="GF244" s="1"/>
      <c r="GG244" s="1"/>
      <c r="GH244" s="1"/>
      <c r="GI244" s="1"/>
      <c r="GJ244" s="1"/>
      <c r="GK244" s="1"/>
      <c r="GL244" s="1"/>
      <c r="GM244" s="1"/>
      <c r="GN244" s="1"/>
      <c r="GO244" s="1"/>
      <c r="GP244" s="1"/>
      <c r="GQ244" s="1"/>
      <c r="GR244" s="1"/>
      <c r="GS244" s="1"/>
      <c r="GT244" s="1"/>
      <c r="GU244" s="1"/>
      <c r="GV244" s="1"/>
      <c r="GW244" s="1"/>
      <c r="GX244" s="1"/>
      <c r="GY244" s="1"/>
      <c r="GZ244" s="1"/>
      <c r="HA244" s="1"/>
      <c r="HB244" s="1"/>
      <c r="HC244" s="1"/>
      <c r="HD244" s="1"/>
      <c r="HE244" s="1"/>
      <c r="HF244" s="1"/>
      <c r="HG244" s="1"/>
      <c r="HH244" s="1"/>
      <c r="HI244" s="1"/>
      <c r="HJ244" s="1"/>
      <c r="HK244" s="1"/>
      <c r="HL244" s="1"/>
      <c r="HM244" s="1"/>
      <c r="HN244" s="1"/>
      <c r="HO244" s="1"/>
      <c r="HP244" s="1"/>
      <c r="HQ244" s="1"/>
      <c r="HR244" s="1"/>
      <c r="HS244" s="1"/>
      <c r="HT244" s="1"/>
      <c r="HU244" s="1"/>
      <c r="HV244" s="1"/>
      <c r="HW244" s="1"/>
      <c r="HX244" s="1"/>
      <c r="HY244" s="1"/>
      <c r="HZ244" s="1"/>
      <c r="IA244" s="1"/>
      <c r="IB244" s="1"/>
      <c r="IC244" s="1"/>
      <c r="ID244" s="1"/>
      <c r="IE244" s="1"/>
      <c r="IF244" s="1"/>
      <c r="IG244" s="1"/>
      <c r="IH244" s="1"/>
      <c r="II244" s="1"/>
      <c r="IJ244" s="1"/>
      <c r="IK244" s="1"/>
      <c r="IL244" s="1"/>
      <c r="IM244" s="1"/>
      <c r="IN244" s="1"/>
      <c r="IO244" s="1"/>
      <c r="IP244" s="1"/>
      <c r="IQ244" s="1"/>
      <c r="IR244" s="1"/>
      <c r="IS244" s="1"/>
      <c r="IT244" s="1"/>
      <c r="IU244" s="1"/>
      <c r="IV244" s="1"/>
      <c r="IW244" s="1"/>
      <c r="IX244" s="1"/>
    </row>
    <row r="245" spans="2:258" s="586" customFormat="1" ht="16.5" hidden="1" x14ac:dyDescent="0.25">
      <c r="C245" s="4"/>
      <c r="D245" s="4"/>
      <c r="E245" s="4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W245" s="1"/>
      <c r="X245" s="1"/>
      <c r="Y245" s="1"/>
      <c r="Z245" s="1"/>
      <c r="AA245" s="1"/>
      <c r="AB245" s="1"/>
      <c r="AC245" s="1"/>
      <c r="AD245" s="1"/>
      <c r="AE245" s="1"/>
      <c r="AF245" s="1"/>
      <c r="AG245" s="1"/>
      <c r="AH245" s="1"/>
      <c r="AI245" s="1"/>
      <c r="AJ245" s="1"/>
      <c r="AK245" s="1"/>
      <c r="AL245" s="1"/>
      <c r="AM245" s="1"/>
      <c r="AN245" s="1"/>
      <c r="AO245" s="1"/>
      <c r="AP245" s="1"/>
      <c r="AQ245" s="1"/>
      <c r="AR245" s="1"/>
      <c r="AS245" s="1"/>
      <c r="AT245" s="1"/>
      <c r="AU245" s="1"/>
      <c r="AV245" s="1"/>
      <c r="AW245" s="1"/>
      <c r="AX245" s="1"/>
      <c r="AY245" s="1"/>
      <c r="AZ245" s="1"/>
      <c r="BA245" s="1"/>
      <c r="BB245" s="1"/>
      <c r="BC245" s="1"/>
      <c r="BD245" s="1"/>
      <c r="BE245" s="1"/>
      <c r="BF245" s="1"/>
      <c r="BG245" s="1"/>
      <c r="BH245" s="1"/>
      <c r="BI245" s="1"/>
      <c r="BJ245" s="1"/>
      <c r="BK245" s="1"/>
      <c r="BL245" s="1"/>
      <c r="BM245" s="1"/>
      <c r="BN245" s="1"/>
      <c r="BO245" s="1"/>
      <c r="BP245" s="1"/>
      <c r="BQ245" s="1"/>
      <c r="BR245" s="1"/>
      <c r="BS245" s="1"/>
      <c r="BT245" s="1"/>
      <c r="BU245" s="1"/>
      <c r="BV245" s="1"/>
      <c r="BW245" s="1"/>
      <c r="BX245" s="1"/>
      <c r="BY245" s="1"/>
      <c r="BZ245" s="1"/>
      <c r="CA245" s="1"/>
      <c r="CB245" s="1"/>
      <c r="CC245" s="1"/>
      <c r="CD245" s="1"/>
      <c r="CE245" s="1"/>
      <c r="CF245" s="1"/>
      <c r="CG245" s="1"/>
      <c r="CH245" s="1"/>
      <c r="CI245" s="1"/>
      <c r="CJ245" s="1"/>
      <c r="CK245" s="1"/>
      <c r="CL245" s="1"/>
      <c r="CM245" s="1"/>
      <c r="CN245" s="1"/>
      <c r="CO245" s="1"/>
      <c r="CP245" s="1"/>
      <c r="CQ245" s="1"/>
      <c r="CR245" s="1"/>
      <c r="CS245" s="1"/>
      <c r="CT245" s="1"/>
      <c r="CU245" s="1"/>
      <c r="CV245" s="1"/>
      <c r="CW245" s="1"/>
      <c r="CX245" s="1"/>
      <c r="CY245" s="1"/>
      <c r="CZ245" s="1"/>
      <c r="DA245" s="1"/>
      <c r="DB245" s="1"/>
      <c r="DC245" s="1"/>
      <c r="DD245" s="1"/>
      <c r="DE245" s="1"/>
      <c r="DF245" s="1"/>
      <c r="DG245" s="1"/>
      <c r="DH245" s="1"/>
      <c r="DI245" s="1"/>
      <c r="DJ245" s="1"/>
      <c r="DK245" s="1"/>
      <c r="DL245" s="1"/>
      <c r="DM245" s="1"/>
      <c r="DN245" s="1"/>
      <c r="DO245" s="1"/>
      <c r="DP245" s="1"/>
      <c r="DQ245" s="1"/>
      <c r="DR245" s="1"/>
      <c r="DS245" s="1"/>
      <c r="DT245" s="1"/>
      <c r="DU245" s="1"/>
      <c r="DV245" s="1"/>
      <c r="DW245" s="1"/>
      <c r="DX245" s="1"/>
      <c r="DY245" s="1"/>
      <c r="DZ245" s="1"/>
      <c r="EA245" s="1"/>
      <c r="EB245" s="1"/>
      <c r="EC245" s="1"/>
      <c r="ED245" s="1"/>
      <c r="EE245" s="1"/>
      <c r="EF245" s="1"/>
      <c r="EG245" s="1"/>
      <c r="EH245" s="1"/>
      <c r="EI245" s="1"/>
      <c r="EJ245" s="1"/>
      <c r="EK245" s="1"/>
      <c r="EL245" s="1"/>
      <c r="EM245" s="1"/>
      <c r="EN245" s="1"/>
      <c r="EO245" s="1"/>
      <c r="EP245" s="1"/>
      <c r="EQ245" s="1"/>
      <c r="ER245" s="1"/>
      <c r="ES245" s="1"/>
      <c r="ET245" s="1"/>
      <c r="EU245" s="1"/>
      <c r="EV245" s="1"/>
      <c r="EW245" s="1"/>
      <c r="EX245" s="1"/>
      <c r="EY245" s="1"/>
      <c r="EZ245" s="1"/>
      <c r="FA245" s="1"/>
      <c r="FB245" s="1"/>
      <c r="FC245" s="1"/>
      <c r="FD245" s="1"/>
      <c r="FE245" s="1"/>
      <c r="FF245" s="1"/>
      <c r="FG245" s="1"/>
      <c r="FH245" s="1"/>
      <c r="FI245" s="1"/>
      <c r="FJ245" s="1"/>
      <c r="FK245" s="1"/>
      <c r="FL245" s="1"/>
      <c r="FM245" s="1"/>
      <c r="FN245" s="1"/>
      <c r="FO245" s="1"/>
      <c r="FP245" s="1"/>
      <c r="FQ245" s="1"/>
      <c r="FR245" s="1"/>
      <c r="FS245" s="1"/>
      <c r="FT245" s="1"/>
      <c r="FU245" s="1"/>
      <c r="FV245" s="1"/>
      <c r="FW245" s="1"/>
      <c r="FX245" s="1"/>
      <c r="FY245" s="1"/>
      <c r="FZ245" s="1"/>
      <c r="GA245" s="1"/>
      <c r="GB245" s="1"/>
      <c r="GC245" s="1"/>
      <c r="GD245" s="1"/>
      <c r="GE245" s="1"/>
      <c r="GF245" s="1"/>
      <c r="GG245" s="1"/>
      <c r="GH245" s="1"/>
      <c r="GI245" s="1"/>
      <c r="GJ245" s="1"/>
      <c r="GK245" s="1"/>
      <c r="GL245" s="1"/>
      <c r="GM245" s="1"/>
      <c r="GN245" s="1"/>
      <c r="GO245" s="1"/>
      <c r="GP245" s="1"/>
      <c r="GQ245" s="1"/>
      <c r="GR245" s="1"/>
      <c r="GS245" s="1"/>
      <c r="GT245" s="1"/>
      <c r="GU245" s="1"/>
      <c r="GV245" s="1"/>
      <c r="GW245" s="1"/>
      <c r="GX245" s="1"/>
      <c r="GY245" s="1"/>
      <c r="GZ245" s="1"/>
      <c r="HA245" s="1"/>
      <c r="HB245" s="1"/>
      <c r="HC245" s="1"/>
      <c r="HD245" s="1"/>
      <c r="HE245" s="1"/>
      <c r="HF245" s="1"/>
      <c r="HG245" s="1"/>
      <c r="HH245" s="1"/>
      <c r="HI245" s="1"/>
      <c r="HJ245" s="1"/>
      <c r="HK245" s="1"/>
      <c r="HL245" s="1"/>
      <c r="HM245" s="1"/>
      <c r="HN245" s="1"/>
      <c r="HO245" s="1"/>
      <c r="HP245" s="1"/>
      <c r="HQ245" s="1"/>
      <c r="HR245" s="1"/>
      <c r="HS245" s="1"/>
      <c r="HT245" s="1"/>
      <c r="HU245" s="1"/>
      <c r="HV245" s="1"/>
      <c r="HW245" s="1"/>
      <c r="HX245" s="1"/>
      <c r="HY245" s="1"/>
      <c r="HZ245" s="1"/>
      <c r="IA245" s="1"/>
      <c r="IB245" s="1"/>
      <c r="IC245" s="1"/>
      <c r="ID245" s="1"/>
      <c r="IE245" s="1"/>
      <c r="IF245" s="1"/>
      <c r="IG245" s="1"/>
      <c r="IH245" s="1"/>
      <c r="II245" s="1"/>
      <c r="IJ245" s="1"/>
      <c r="IK245" s="1"/>
      <c r="IL245" s="1"/>
      <c r="IM245" s="1"/>
      <c r="IN245" s="1"/>
      <c r="IO245" s="1"/>
      <c r="IP245" s="1"/>
      <c r="IQ245" s="1"/>
      <c r="IR245" s="1"/>
      <c r="IS245" s="1"/>
      <c r="IT245" s="1"/>
      <c r="IU245" s="1"/>
      <c r="IV245" s="1"/>
      <c r="IW245" s="1"/>
      <c r="IX245" s="1"/>
    </row>
    <row r="246" spans="2:258" s="586" customFormat="1" ht="16.5" hidden="1" x14ac:dyDescent="0.25">
      <c r="C246" s="4"/>
      <c r="D246" s="4"/>
      <c r="E246" s="4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  <c r="AJ246" s="1"/>
      <c r="AK246" s="1"/>
      <c r="AL246" s="1"/>
      <c r="AM246" s="1"/>
      <c r="AN246" s="1"/>
      <c r="AO246" s="1"/>
      <c r="AP246" s="1"/>
      <c r="AQ246" s="1"/>
      <c r="AR246" s="1"/>
      <c r="AS246" s="1"/>
      <c r="AT246" s="1"/>
      <c r="AU246" s="1"/>
      <c r="AV246" s="1"/>
      <c r="AW246" s="1"/>
      <c r="AX246" s="1"/>
      <c r="AY246" s="1"/>
      <c r="AZ246" s="1"/>
      <c r="BA246" s="1"/>
      <c r="BB246" s="1"/>
      <c r="BC246" s="1"/>
      <c r="BD246" s="1"/>
      <c r="BE246" s="1"/>
      <c r="BF246" s="1"/>
      <c r="BG246" s="1"/>
      <c r="BH246" s="1"/>
      <c r="BI246" s="1"/>
      <c r="BJ246" s="1"/>
      <c r="BK246" s="1"/>
      <c r="BL246" s="1"/>
      <c r="BM246" s="1"/>
      <c r="BN246" s="1"/>
      <c r="BO246" s="1"/>
      <c r="BP246" s="1"/>
      <c r="BQ246" s="1"/>
      <c r="BR246" s="1"/>
      <c r="BS246" s="1"/>
      <c r="BT246" s="1"/>
      <c r="BU246" s="1"/>
      <c r="BV246" s="1"/>
      <c r="BW246" s="1"/>
      <c r="BX246" s="1"/>
      <c r="BY246" s="1"/>
      <c r="BZ246" s="1"/>
      <c r="CA246" s="1"/>
      <c r="CB246" s="1"/>
      <c r="CC246" s="1"/>
      <c r="CD246" s="1"/>
      <c r="CE246" s="1"/>
      <c r="CF246" s="1"/>
      <c r="CG246" s="1"/>
      <c r="CH246" s="1"/>
      <c r="CI246" s="1"/>
      <c r="CJ246" s="1"/>
      <c r="CK246" s="1"/>
      <c r="CL246" s="1"/>
      <c r="CM246" s="1"/>
      <c r="CN246" s="1"/>
      <c r="CO246" s="1"/>
      <c r="CP246" s="1"/>
      <c r="CQ246" s="1"/>
      <c r="CR246" s="1"/>
      <c r="CS246" s="1"/>
      <c r="CT246" s="1"/>
      <c r="CU246" s="1"/>
      <c r="CV246" s="1"/>
      <c r="CW246" s="1"/>
      <c r="CX246" s="1"/>
      <c r="CY246" s="1"/>
      <c r="CZ246" s="1"/>
      <c r="DA246" s="1"/>
      <c r="DB246" s="1"/>
      <c r="DC246" s="1"/>
      <c r="DD246" s="1"/>
      <c r="DE246" s="1"/>
      <c r="DF246" s="1"/>
      <c r="DG246" s="1"/>
      <c r="DH246" s="1"/>
      <c r="DI246" s="1"/>
      <c r="DJ246" s="1"/>
      <c r="DK246" s="1"/>
      <c r="DL246" s="1"/>
      <c r="DM246" s="1"/>
      <c r="DN246" s="1"/>
      <c r="DO246" s="1"/>
      <c r="DP246" s="1"/>
      <c r="DQ246" s="1"/>
      <c r="DR246" s="1"/>
      <c r="DS246" s="1"/>
      <c r="DT246" s="1"/>
      <c r="DU246" s="1"/>
      <c r="DV246" s="1"/>
      <c r="DW246" s="1"/>
      <c r="DX246" s="1"/>
      <c r="DY246" s="1"/>
      <c r="DZ246" s="1"/>
      <c r="EA246" s="1"/>
      <c r="EB246" s="1"/>
      <c r="EC246" s="1"/>
      <c r="ED246" s="1"/>
      <c r="EE246" s="1"/>
      <c r="EF246" s="1"/>
      <c r="EG246" s="1"/>
      <c r="EH246" s="1"/>
      <c r="EI246" s="1"/>
      <c r="EJ246" s="1"/>
      <c r="EK246" s="1"/>
      <c r="EL246" s="1"/>
      <c r="EM246" s="1"/>
      <c r="EN246" s="1"/>
      <c r="EO246" s="1"/>
      <c r="EP246" s="1"/>
      <c r="EQ246" s="1"/>
      <c r="ER246" s="1"/>
      <c r="ES246" s="1"/>
      <c r="ET246" s="1"/>
      <c r="EU246" s="1"/>
      <c r="EV246" s="1"/>
      <c r="EW246" s="1"/>
      <c r="EX246" s="1"/>
      <c r="EY246" s="1"/>
      <c r="EZ246" s="1"/>
      <c r="FA246" s="1"/>
      <c r="FB246" s="1"/>
      <c r="FC246" s="1"/>
      <c r="FD246" s="1"/>
      <c r="FE246" s="1"/>
      <c r="FF246" s="1"/>
      <c r="FG246" s="1"/>
      <c r="FH246" s="1"/>
      <c r="FI246" s="1"/>
      <c r="FJ246" s="1"/>
      <c r="FK246" s="1"/>
      <c r="FL246" s="1"/>
      <c r="FM246" s="1"/>
      <c r="FN246" s="1"/>
      <c r="FO246" s="1"/>
      <c r="FP246" s="1"/>
      <c r="FQ246" s="1"/>
      <c r="FR246" s="1"/>
      <c r="FS246" s="1"/>
      <c r="FT246" s="1"/>
      <c r="FU246" s="1"/>
      <c r="FV246" s="1"/>
      <c r="FW246" s="1"/>
      <c r="FX246" s="1"/>
      <c r="FY246" s="1"/>
      <c r="FZ246" s="1"/>
      <c r="GA246" s="1"/>
      <c r="GB246" s="1"/>
      <c r="GC246" s="1"/>
      <c r="GD246" s="1"/>
      <c r="GE246" s="1"/>
      <c r="GF246" s="1"/>
      <c r="GG246" s="1"/>
      <c r="GH246" s="1"/>
      <c r="GI246" s="1"/>
      <c r="GJ246" s="1"/>
      <c r="GK246" s="1"/>
      <c r="GL246" s="1"/>
      <c r="GM246" s="1"/>
      <c r="GN246" s="1"/>
      <c r="GO246" s="1"/>
      <c r="GP246" s="1"/>
      <c r="GQ246" s="1"/>
      <c r="GR246" s="1"/>
      <c r="GS246" s="1"/>
      <c r="GT246" s="1"/>
      <c r="GU246" s="1"/>
      <c r="GV246" s="1"/>
      <c r="GW246" s="1"/>
      <c r="GX246" s="1"/>
      <c r="GY246" s="1"/>
      <c r="GZ246" s="1"/>
      <c r="HA246" s="1"/>
      <c r="HB246" s="1"/>
      <c r="HC246" s="1"/>
      <c r="HD246" s="1"/>
      <c r="HE246" s="1"/>
      <c r="HF246" s="1"/>
      <c r="HG246" s="1"/>
      <c r="HH246" s="1"/>
      <c r="HI246" s="1"/>
      <c r="HJ246" s="1"/>
      <c r="HK246" s="1"/>
      <c r="HL246" s="1"/>
      <c r="HM246" s="1"/>
      <c r="HN246" s="1"/>
      <c r="HO246" s="1"/>
      <c r="HP246" s="1"/>
      <c r="HQ246" s="1"/>
      <c r="HR246" s="1"/>
      <c r="HS246" s="1"/>
      <c r="HT246" s="1"/>
      <c r="HU246" s="1"/>
      <c r="HV246" s="1"/>
      <c r="HW246" s="1"/>
      <c r="HX246" s="1"/>
      <c r="HY246" s="1"/>
      <c r="HZ246" s="1"/>
      <c r="IA246" s="1"/>
      <c r="IB246" s="1"/>
      <c r="IC246" s="1"/>
      <c r="ID246" s="1"/>
      <c r="IE246" s="1"/>
      <c r="IF246" s="1"/>
      <c r="IG246" s="1"/>
      <c r="IH246" s="1"/>
      <c r="II246" s="1"/>
      <c r="IJ246" s="1"/>
      <c r="IK246" s="1"/>
      <c r="IL246" s="1"/>
      <c r="IM246" s="1"/>
      <c r="IN246" s="1"/>
      <c r="IO246" s="1"/>
      <c r="IP246" s="1"/>
      <c r="IQ246" s="1"/>
      <c r="IR246" s="1"/>
      <c r="IS246" s="1"/>
      <c r="IT246" s="1"/>
      <c r="IU246" s="1"/>
      <c r="IV246" s="1"/>
      <c r="IW246" s="1"/>
      <c r="IX246" s="1"/>
    </row>
    <row r="247" spans="2:258" s="586" customFormat="1" ht="16.5" hidden="1" x14ac:dyDescent="0.25">
      <c r="C247" s="4"/>
      <c r="D247" s="4"/>
      <c r="E247" s="4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W247" s="1"/>
      <c r="X247" s="1"/>
      <c r="Y247" s="1"/>
      <c r="Z247" s="1"/>
      <c r="AA247" s="1"/>
      <c r="AB247" s="1"/>
      <c r="AC247" s="1"/>
      <c r="AD247" s="1"/>
      <c r="AE247" s="1"/>
      <c r="AF247" s="1"/>
      <c r="AG247" s="1"/>
      <c r="AH247" s="1"/>
      <c r="AI247" s="1"/>
      <c r="AJ247" s="1"/>
      <c r="AK247" s="1"/>
      <c r="AL247" s="1"/>
      <c r="AM247" s="1"/>
      <c r="AN247" s="1"/>
      <c r="AO247" s="1"/>
      <c r="AP247" s="1"/>
      <c r="AQ247" s="1"/>
      <c r="AR247" s="1"/>
      <c r="AS247" s="1"/>
      <c r="AT247" s="1"/>
      <c r="AU247" s="1"/>
      <c r="AV247" s="1"/>
      <c r="AW247" s="1"/>
      <c r="AX247" s="1"/>
      <c r="AY247" s="1"/>
      <c r="AZ247" s="1"/>
      <c r="BA247" s="1"/>
      <c r="BB247" s="1"/>
      <c r="BC247" s="1"/>
      <c r="BD247" s="1"/>
      <c r="BE247" s="1"/>
      <c r="BF247" s="1"/>
      <c r="BG247" s="1"/>
      <c r="BH247" s="1"/>
      <c r="BI247" s="1"/>
      <c r="BJ247" s="1"/>
      <c r="BK247" s="1"/>
      <c r="BL247" s="1"/>
      <c r="BM247" s="1"/>
      <c r="BN247" s="1"/>
      <c r="BO247" s="1"/>
      <c r="BP247" s="1"/>
      <c r="BQ247" s="1"/>
      <c r="BR247" s="1"/>
      <c r="BS247" s="1"/>
      <c r="BT247" s="1"/>
      <c r="BU247" s="1"/>
      <c r="BV247" s="1"/>
      <c r="BW247" s="1"/>
      <c r="BX247" s="1"/>
      <c r="BY247" s="1"/>
      <c r="BZ247" s="1"/>
      <c r="CA247" s="1"/>
      <c r="CB247" s="1"/>
      <c r="CC247" s="1"/>
      <c r="CD247" s="1"/>
      <c r="CE247" s="1"/>
      <c r="CF247" s="1"/>
      <c r="CG247" s="1"/>
      <c r="CH247" s="1"/>
      <c r="CI247" s="1"/>
      <c r="CJ247" s="1"/>
      <c r="CK247" s="1"/>
      <c r="CL247" s="1"/>
      <c r="CM247" s="1"/>
      <c r="CN247" s="1"/>
      <c r="CO247" s="1"/>
      <c r="CP247" s="1"/>
      <c r="CQ247" s="1"/>
      <c r="CR247" s="1"/>
      <c r="CS247" s="1"/>
      <c r="CT247" s="1"/>
      <c r="CU247" s="1"/>
      <c r="CV247" s="1"/>
      <c r="CW247" s="1"/>
      <c r="CX247" s="1"/>
      <c r="CY247" s="1"/>
      <c r="CZ247" s="1"/>
      <c r="DA247" s="1"/>
      <c r="DB247" s="1"/>
      <c r="DC247" s="1"/>
      <c r="DD247" s="1"/>
      <c r="DE247" s="1"/>
      <c r="DF247" s="1"/>
      <c r="DG247" s="1"/>
      <c r="DH247" s="1"/>
      <c r="DI247" s="1"/>
      <c r="DJ247" s="1"/>
      <c r="DK247" s="1"/>
      <c r="DL247" s="1"/>
      <c r="DM247" s="1"/>
      <c r="DN247" s="1"/>
      <c r="DO247" s="1"/>
      <c r="DP247" s="1"/>
      <c r="DQ247" s="1"/>
      <c r="DR247" s="1"/>
      <c r="DS247" s="1"/>
      <c r="DT247" s="1"/>
      <c r="DU247" s="1"/>
      <c r="DV247" s="1"/>
      <c r="DW247" s="1"/>
      <c r="DX247" s="1"/>
      <c r="DY247" s="1"/>
      <c r="DZ247" s="1"/>
      <c r="EA247" s="1"/>
      <c r="EB247" s="1"/>
      <c r="EC247" s="1"/>
      <c r="ED247" s="1"/>
      <c r="EE247" s="1"/>
      <c r="EF247" s="1"/>
      <c r="EG247" s="1"/>
      <c r="EH247" s="1"/>
      <c r="EI247" s="1"/>
      <c r="EJ247" s="1"/>
      <c r="EK247" s="1"/>
      <c r="EL247" s="1"/>
      <c r="EM247" s="1"/>
      <c r="EN247" s="1"/>
      <c r="EO247" s="1"/>
      <c r="EP247" s="1"/>
      <c r="EQ247" s="1"/>
      <c r="ER247" s="1"/>
      <c r="ES247" s="1"/>
      <c r="ET247" s="1"/>
      <c r="EU247" s="1"/>
      <c r="EV247" s="1"/>
      <c r="EW247" s="1"/>
      <c r="EX247" s="1"/>
      <c r="EY247" s="1"/>
      <c r="EZ247" s="1"/>
      <c r="FA247" s="1"/>
      <c r="FB247" s="1"/>
      <c r="FC247" s="1"/>
      <c r="FD247" s="1"/>
      <c r="FE247" s="1"/>
      <c r="FF247" s="1"/>
      <c r="FG247" s="1"/>
      <c r="FH247" s="1"/>
      <c r="FI247" s="1"/>
      <c r="FJ247" s="1"/>
      <c r="FK247" s="1"/>
      <c r="FL247" s="1"/>
      <c r="FM247" s="1"/>
      <c r="FN247" s="1"/>
      <c r="FO247" s="1"/>
      <c r="FP247" s="1"/>
      <c r="FQ247" s="1"/>
      <c r="FR247" s="1"/>
      <c r="FS247" s="1"/>
      <c r="FT247" s="1"/>
      <c r="FU247" s="1"/>
      <c r="FV247" s="1"/>
      <c r="FW247" s="1"/>
      <c r="FX247" s="1"/>
      <c r="FY247" s="1"/>
      <c r="FZ247" s="1"/>
      <c r="GA247" s="1"/>
      <c r="GB247" s="1"/>
      <c r="GC247" s="1"/>
      <c r="GD247" s="1"/>
      <c r="GE247" s="1"/>
      <c r="GF247" s="1"/>
      <c r="GG247" s="1"/>
      <c r="GH247" s="1"/>
      <c r="GI247" s="1"/>
      <c r="GJ247" s="1"/>
      <c r="GK247" s="1"/>
      <c r="GL247" s="1"/>
      <c r="GM247" s="1"/>
      <c r="GN247" s="1"/>
      <c r="GO247" s="1"/>
      <c r="GP247" s="1"/>
      <c r="GQ247" s="1"/>
      <c r="GR247" s="1"/>
      <c r="GS247" s="1"/>
      <c r="GT247" s="1"/>
      <c r="GU247" s="1"/>
      <c r="GV247" s="1"/>
      <c r="GW247" s="1"/>
      <c r="GX247" s="1"/>
      <c r="GY247" s="1"/>
      <c r="GZ247" s="1"/>
      <c r="HA247" s="1"/>
      <c r="HB247" s="1"/>
      <c r="HC247" s="1"/>
      <c r="HD247" s="1"/>
      <c r="HE247" s="1"/>
      <c r="HF247" s="1"/>
      <c r="HG247" s="1"/>
      <c r="HH247" s="1"/>
      <c r="HI247" s="1"/>
      <c r="HJ247" s="1"/>
      <c r="HK247" s="1"/>
      <c r="HL247" s="1"/>
      <c r="HM247" s="1"/>
      <c r="HN247" s="1"/>
      <c r="HO247" s="1"/>
      <c r="HP247" s="1"/>
      <c r="HQ247" s="1"/>
      <c r="HR247" s="1"/>
      <c r="HS247" s="1"/>
      <c r="HT247" s="1"/>
      <c r="HU247" s="1"/>
      <c r="HV247" s="1"/>
      <c r="HW247" s="1"/>
      <c r="HX247" s="1"/>
      <c r="HY247" s="1"/>
      <c r="HZ247" s="1"/>
      <c r="IA247" s="1"/>
      <c r="IB247" s="1"/>
      <c r="IC247" s="1"/>
      <c r="ID247" s="1"/>
      <c r="IE247" s="1"/>
      <c r="IF247" s="1"/>
      <c r="IG247" s="1"/>
      <c r="IH247" s="1"/>
      <c r="II247" s="1"/>
      <c r="IJ247" s="1"/>
      <c r="IK247" s="1"/>
      <c r="IL247" s="1"/>
      <c r="IM247" s="1"/>
      <c r="IN247" s="1"/>
      <c r="IO247" s="1"/>
      <c r="IP247" s="1"/>
      <c r="IQ247" s="1"/>
      <c r="IR247" s="1"/>
      <c r="IS247" s="1"/>
      <c r="IT247" s="1"/>
      <c r="IU247" s="1"/>
      <c r="IV247" s="1"/>
      <c r="IW247" s="1"/>
      <c r="IX247" s="1"/>
    </row>
    <row r="248" spans="2:258" s="586" customFormat="1" ht="16.5" hidden="1" x14ac:dyDescent="0.25">
      <c r="C248" s="4"/>
      <c r="D248" s="4"/>
      <c r="E248" s="4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W248" s="1"/>
      <c r="X248" s="1"/>
      <c r="Y248" s="1"/>
      <c r="Z248" s="1"/>
      <c r="AA248" s="1"/>
      <c r="AB248" s="1"/>
      <c r="AC248" s="1"/>
      <c r="AD248" s="1"/>
      <c r="AE248" s="1"/>
      <c r="AF248" s="1"/>
      <c r="AG248" s="1"/>
      <c r="AH248" s="1"/>
      <c r="AI248" s="1"/>
      <c r="AJ248" s="1"/>
      <c r="AK248" s="1"/>
      <c r="AL248" s="1"/>
      <c r="AM248" s="1"/>
      <c r="AN248" s="1"/>
      <c r="AO248" s="1"/>
      <c r="AP248" s="1"/>
      <c r="AQ248" s="1"/>
      <c r="AR248" s="1"/>
      <c r="AS248" s="1"/>
      <c r="AT248" s="1"/>
      <c r="AU248" s="1"/>
      <c r="AV248" s="1"/>
      <c r="AW248" s="1"/>
      <c r="AX248" s="1"/>
      <c r="AY248" s="1"/>
      <c r="AZ248" s="1"/>
      <c r="BA248" s="1"/>
      <c r="BB248" s="1"/>
      <c r="BC248" s="1"/>
      <c r="BD248" s="1"/>
      <c r="BE248" s="1"/>
      <c r="BF248" s="1"/>
      <c r="BG248" s="1"/>
      <c r="BH248" s="1"/>
      <c r="BI248" s="1"/>
      <c r="BJ248" s="1"/>
      <c r="BK248" s="1"/>
      <c r="BL248" s="1"/>
      <c r="BM248" s="1"/>
      <c r="BN248" s="1"/>
      <c r="BO248" s="1"/>
      <c r="BP248" s="1"/>
      <c r="BQ248" s="1"/>
      <c r="BR248" s="1"/>
      <c r="BS248" s="1"/>
      <c r="BT248" s="1"/>
      <c r="BU248" s="1"/>
      <c r="BV248" s="1"/>
      <c r="BW248" s="1"/>
      <c r="BX248" s="1"/>
      <c r="BY248" s="1"/>
      <c r="BZ248" s="1"/>
      <c r="CA248" s="1"/>
      <c r="CB248" s="1"/>
      <c r="CC248" s="1"/>
      <c r="CD248" s="1"/>
      <c r="CE248" s="1"/>
      <c r="CF248" s="1"/>
      <c r="CG248" s="1"/>
      <c r="CH248" s="1"/>
      <c r="CI248" s="1"/>
      <c r="CJ248" s="1"/>
      <c r="CK248" s="1"/>
      <c r="CL248" s="1"/>
      <c r="CM248" s="1"/>
      <c r="CN248" s="1"/>
      <c r="CO248" s="1"/>
      <c r="CP248" s="1"/>
      <c r="CQ248" s="1"/>
      <c r="CR248" s="1"/>
      <c r="CS248" s="1"/>
      <c r="CT248" s="1"/>
      <c r="CU248" s="1"/>
      <c r="CV248" s="1"/>
      <c r="CW248" s="1"/>
      <c r="CX248" s="1"/>
      <c r="CY248" s="1"/>
      <c r="CZ248" s="1"/>
      <c r="DA248" s="1"/>
      <c r="DB248" s="1"/>
      <c r="DC248" s="1"/>
      <c r="DD248" s="1"/>
      <c r="DE248" s="1"/>
      <c r="DF248" s="1"/>
      <c r="DG248" s="1"/>
      <c r="DH248" s="1"/>
      <c r="DI248" s="1"/>
      <c r="DJ248" s="1"/>
      <c r="DK248" s="1"/>
      <c r="DL248" s="1"/>
      <c r="DM248" s="1"/>
      <c r="DN248" s="1"/>
      <c r="DO248" s="1"/>
      <c r="DP248" s="1"/>
      <c r="DQ248" s="1"/>
      <c r="DR248" s="1"/>
      <c r="DS248" s="1"/>
      <c r="DT248" s="1"/>
      <c r="DU248" s="1"/>
      <c r="DV248" s="1"/>
      <c r="DW248" s="1"/>
      <c r="DX248" s="1"/>
      <c r="DY248" s="1"/>
      <c r="DZ248" s="1"/>
      <c r="EA248" s="1"/>
      <c r="EB248" s="1"/>
      <c r="EC248" s="1"/>
      <c r="ED248" s="1"/>
      <c r="EE248" s="1"/>
      <c r="EF248" s="1"/>
      <c r="EG248" s="1"/>
      <c r="EH248" s="1"/>
      <c r="EI248" s="1"/>
      <c r="EJ248" s="1"/>
      <c r="EK248" s="1"/>
      <c r="EL248" s="1"/>
      <c r="EM248" s="1"/>
      <c r="EN248" s="1"/>
      <c r="EO248" s="1"/>
      <c r="EP248" s="1"/>
      <c r="EQ248" s="1"/>
      <c r="ER248" s="1"/>
      <c r="ES248" s="1"/>
      <c r="ET248" s="1"/>
      <c r="EU248" s="1"/>
      <c r="EV248" s="1"/>
      <c r="EW248" s="1"/>
      <c r="EX248" s="1"/>
      <c r="EY248" s="1"/>
      <c r="EZ248" s="1"/>
      <c r="FA248" s="1"/>
      <c r="FB248" s="1"/>
      <c r="FC248" s="1"/>
      <c r="FD248" s="1"/>
      <c r="FE248" s="1"/>
      <c r="FF248" s="1"/>
      <c r="FG248" s="1"/>
      <c r="FH248" s="1"/>
      <c r="FI248" s="1"/>
      <c r="FJ248" s="1"/>
      <c r="FK248" s="1"/>
      <c r="FL248" s="1"/>
      <c r="FM248" s="1"/>
      <c r="FN248" s="1"/>
      <c r="FO248" s="1"/>
      <c r="FP248" s="1"/>
      <c r="FQ248" s="1"/>
      <c r="FR248" s="1"/>
      <c r="FS248" s="1"/>
      <c r="FT248" s="1"/>
      <c r="FU248" s="1"/>
      <c r="FV248" s="1"/>
      <c r="FW248" s="1"/>
      <c r="FX248" s="1"/>
      <c r="FY248" s="1"/>
      <c r="FZ248" s="1"/>
      <c r="GA248" s="1"/>
      <c r="GB248" s="1"/>
      <c r="GC248" s="1"/>
      <c r="GD248" s="1"/>
      <c r="GE248" s="1"/>
      <c r="GF248" s="1"/>
      <c r="GG248" s="1"/>
      <c r="GH248" s="1"/>
      <c r="GI248" s="1"/>
      <c r="GJ248" s="1"/>
      <c r="GK248" s="1"/>
      <c r="GL248" s="1"/>
      <c r="GM248" s="1"/>
      <c r="GN248" s="1"/>
      <c r="GO248" s="1"/>
      <c r="GP248" s="1"/>
      <c r="GQ248" s="1"/>
      <c r="GR248" s="1"/>
      <c r="GS248" s="1"/>
      <c r="GT248" s="1"/>
      <c r="GU248" s="1"/>
      <c r="GV248" s="1"/>
      <c r="GW248" s="1"/>
      <c r="GX248" s="1"/>
      <c r="GY248" s="1"/>
      <c r="GZ248" s="1"/>
      <c r="HA248" s="1"/>
      <c r="HB248" s="1"/>
      <c r="HC248" s="1"/>
      <c r="HD248" s="1"/>
      <c r="HE248" s="1"/>
      <c r="HF248" s="1"/>
      <c r="HG248" s="1"/>
      <c r="HH248" s="1"/>
      <c r="HI248" s="1"/>
      <c r="HJ248" s="1"/>
      <c r="HK248" s="1"/>
      <c r="HL248" s="1"/>
      <c r="HM248" s="1"/>
      <c r="HN248" s="1"/>
      <c r="HO248" s="1"/>
      <c r="HP248" s="1"/>
      <c r="HQ248" s="1"/>
      <c r="HR248" s="1"/>
      <c r="HS248" s="1"/>
      <c r="HT248" s="1"/>
      <c r="HU248" s="1"/>
      <c r="HV248" s="1"/>
      <c r="HW248" s="1"/>
      <c r="HX248" s="1"/>
      <c r="HY248" s="1"/>
      <c r="HZ248" s="1"/>
      <c r="IA248" s="1"/>
      <c r="IB248" s="1"/>
      <c r="IC248" s="1"/>
      <c r="ID248" s="1"/>
      <c r="IE248" s="1"/>
      <c r="IF248" s="1"/>
      <c r="IG248" s="1"/>
      <c r="IH248" s="1"/>
      <c r="II248" s="1"/>
      <c r="IJ248" s="1"/>
      <c r="IK248" s="1"/>
      <c r="IL248" s="1"/>
      <c r="IM248" s="1"/>
      <c r="IN248" s="1"/>
      <c r="IO248" s="1"/>
      <c r="IP248" s="1"/>
      <c r="IQ248" s="1"/>
      <c r="IR248" s="1"/>
      <c r="IS248" s="1"/>
      <c r="IT248" s="1"/>
      <c r="IU248" s="1"/>
      <c r="IV248" s="1"/>
      <c r="IW248" s="1"/>
      <c r="IX248" s="1"/>
    </row>
    <row r="249" spans="2:258" s="586" customFormat="1" ht="16.5" hidden="1" x14ac:dyDescent="0.25">
      <c r="C249" s="4"/>
      <c r="D249" s="4"/>
      <c r="E249" s="4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W249" s="1"/>
      <c r="X249" s="1"/>
      <c r="Y249" s="1"/>
      <c r="Z249" s="1"/>
      <c r="AA249" s="1"/>
      <c r="AB249" s="1"/>
      <c r="AC249" s="1"/>
      <c r="AD249" s="1"/>
      <c r="AE249" s="1"/>
      <c r="AF249" s="1"/>
      <c r="AG249" s="1"/>
      <c r="AH249" s="1"/>
      <c r="AI249" s="1"/>
      <c r="AJ249" s="1"/>
      <c r="AK249" s="1"/>
      <c r="AL249" s="1"/>
      <c r="AM249" s="1"/>
      <c r="AN249" s="1"/>
      <c r="AO249" s="1"/>
      <c r="AP249" s="1"/>
      <c r="AQ249" s="1"/>
      <c r="AR249" s="1"/>
      <c r="AS249" s="1"/>
      <c r="AT249" s="1"/>
      <c r="AU249" s="1"/>
      <c r="AV249" s="1"/>
      <c r="AW249" s="1"/>
      <c r="AX249" s="1"/>
      <c r="AY249" s="1"/>
      <c r="AZ249" s="1"/>
      <c r="BA249" s="1"/>
      <c r="BB249" s="1"/>
      <c r="BC249" s="1"/>
      <c r="BD249" s="1"/>
      <c r="BE249" s="1"/>
      <c r="BF249" s="1"/>
      <c r="BG249" s="1"/>
      <c r="BH249" s="1"/>
      <c r="BI249" s="1"/>
      <c r="BJ249" s="1"/>
      <c r="BK249" s="1"/>
      <c r="BL249" s="1"/>
      <c r="BM249" s="1"/>
      <c r="BN249" s="1"/>
      <c r="BO249" s="1"/>
      <c r="BP249" s="1"/>
      <c r="BQ249" s="1"/>
      <c r="BR249" s="1"/>
      <c r="BS249" s="1"/>
      <c r="BT249" s="1"/>
      <c r="BU249" s="1"/>
      <c r="BV249" s="1"/>
      <c r="BW249" s="1"/>
      <c r="BX249" s="1"/>
      <c r="BY249" s="1"/>
      <c r="BZ249" s="1"/>
      <c r="CA249" s="1"/>
      <c r="CB249" s="1"/>
      <c r="CC249" s="1"/>
      <c r="CD249" s="1"/>
      <c r="CE249" s="1"/>
      <c r="CF249" s="1"/>
      <c r="CG249" s="1"/>
      <c r="CH249" s="1"/>
      <c r="CI249" s="1"/>
      <c r="CJ249" s="1"/>
      <c r="CK249" s="1"/>
      <c r="CL249" s="1"/>
      <c r="CM249" s="1"/>
      <c r="CN249" s="1"/>
      <c r="CO249" s="1"/>
      <c r="CP249" s="1"/>
      <c r="CQ249" s="1"/>
      <c r="CR249" s="1"/>
      <c r="CS249" s="1"/>
      <c r="CT249" s="1"/>
      <c r="CU249" s="1"/>
      <c r="CV249" s="1"/>
      <c r="CW249" s="1"/>
      <c r="CX249" s="1"/>
      <c r="CY249" s="1"/>
      <c r="CZ249" s="1"/>
      <c r="DA249" s="1"/>
      <c r="DB249" s="1"/>
      <c r="DC249" s="1"/>
      <c r="DD249" s="1"/>
      <c r="DE249" s="1"/>
      <c r="DF249" s="1"/>
      <c r="DG249" s="1"/>
      <c r="DH249" s="1"/>
      <c r="DI249" s="1"/>
      <c r="DJ249" s="1"/>
      <c r="DK249" s="1"/>
      <c r="DL249" s="1"/>
      <c r="DM249" s="1"/>
      <c r="DN249" s="1"/>
      <c r="DO249" s="1"/>
      <c r="DP249" s="1"/>
      <c r="DQ249" s="1"/>
      <c r="DR249" s="1"/>
      <c r="DS249" s="1"/>
      <c r="DT249" s="1"/>
      <c r="DU249" s="1"/>
      <c r="DV249" s="1"/>
      <c r="DW249" s="1"/>
      <c r="DX249" s="1"/>
      <c r="DY249" s="1"/>
      <c r="DZ249" s="1"/>
      <c r="EA249" s="1"/>
      <c r="EB249" s="1"/>
      <c r="EC249" s="1"/>
      <c r="ED249" s="1"/>
      <c r="EE249" s="1"/>
      <c r="EF249" s="1"/>
      <c r="EG249" s="1"/>
      <c r="EH249" s="1"/>
      <c r="EI249" s="1"/>
      <c r="EJ249" s="1"/>
      <c r="EK249" s="1"/>
      <c r="EL249" s="1"/>
      <c r="EM249" s="1"/>
      <c r="EN249" s="1"/>
      <c r="EO249" s="1"/>
      <c r="EP249" s="1"/>
      <c r="EQ249" s="1"/>
      <c r="ER249" s="1"/>
      <c r="ES249" s="1"/>
      <c r="ET249" s="1"/>
      <c r="EU249" s="1"/>
      <c r="EV249" s="1"/>
      <c r="EW249" s="1"/>
      <c r="EX249" s="1"/>
      <c r="EY249" s="1"/>
      <c r="EZ249" s="1"/>
      <c r="FA249" s="1"/>
      <c r="FB249" s="1"/>
      <c r="FC249" s="1"/>
      <c r="FD249" s="1"/>
      <c r="FE249" s="1"/>
      <c r="FF249" s="1"/>
      <c r="FG249" s="1"/>
      <c r="FH249" s="1"/>
      <c r="FI249" s="1"/>
      <c r="FJ249" s="1"/>
      <c r="FK249" s="1"/>
      <c r="FL249" s="1"/>
      <c r="FM249" s="1"/>
      <c r="FN249" s="1"/>
      <c r="FO249" s="1"/>
      <c r="FP249" s="1"/>
      <c r="FQ249" s="1"/>
      <c r="FR249" s="1"/>
      <c r="FS249" s="1"/>
      <c r="FT249" s="1"/>
      <c r="FU249" s="1"/>
      <c r="FV249" s="1"/>
      <c r="FW249" s="1"/>
      <c r="FX249" s="1"/>
      <c r="FY249" s="1"/>
      <c r="FZ249" s="1"/>
      <c r="GA249" s="1"/>
      <c r="GB249" s="1"/>
      <c r="GC249" s="1"/>
      <c r="GD249" s="1"/>
      <c r="GE249" s="1"/>
      <c r="GF249" s="1"/>
      <c r="GG249" s="1"/>
      <c r="GH249" s="1"/>
      <c r="GI249" s="1"/>
      <c r="GJ249" s="1"/>
      <c r="GK249" s="1"/>
      <c r="GL249" s="1"/>
      <c r="GM249" s="1"/>
      <c r="GN249" s="1"/>
      <c r="GO249" s="1"/>
      <c r="GP249" s="1"/>
      <c r="GQ249" s="1"/>
      <c r="GR249" s="1"/>
      <c r="GS249" s="1"/>
      <c r="GT249" s="1"/>
      <c r="GU249" s="1"/>
      <c r="GV249" s="1"/>
      <c r="GW249" s="1"/>
      <c r="GX249" s="1"/>
      <c r="GY249" s="1"/>
      <c r="GZ249" s="1"/>
      <c r="HA249" s="1"/>
      <c r="HB249" s="1"/>
      <c r="HC249" s="1"/>
      <c r="HD249" s="1"/>
      <c r="HE249" s="1"/>
      <c r="HF249" s="1"/>
      <c r="HG249" s="1"/>
      <c r="HH249" s="1"/>
      <c r="HI249" s="1"/>
      <c r="HJ249" s="1"/>
      <c r="HK249" s="1"/>
      <c r="HL249" s="1"/>
      <c r="HM249" s="1"/>
      <c r="HN249" s="1"/>
      <c r="HO249" s="1"/>
      <c r="HP249" s="1"/>
      <c r="HQ249" s="1"/>
      <c r="HR249" s="1"/>
      <c r="HS249" s="1"/>
      <c r="HT249" s="1"/>
      <c r="HU249" s="1"/>
      <c r="HV249" s="1"/>
      <c r="HW249" s="1"/>
      <c r="HX249" s="1"/>
      <c r="HY249" s="1"/>
      <c r="HZ249" s="1"/>
      <c r="IA249" s="1"/>
      <c r="IB249" s="1"/>
      <c r="IC249" s="1"/>
      <c r="ID249" s="1"/>
      <c r="IE249" s="1"/>
      <c r="IF249" s="1"/>
      <c r="IG249" s="1"/>
      <c r="IH249" s="1"/>
      <c r="II249" s="1"/>
      <c r="IJ249" s="1"/>
      <c r="IK249" s="1"/>
      <c r="IL249" s="1"/>
      <c r="IM249" s="1"/>
      <c r="IN249" s="1"/>
      <c r="IO249" s="1"/>
      <c r="IP249" s="1"/>
      <c r="IQ249" s="1"/>
      <c r="IR249" s="1"/>
      <c r="IS249" s="1"/>
      <c r="IT249" s="1"/>
      <c r="IU249" s="1"/>
      <c r="IV249" s="1"/>
      <c r="IW249" s="1"/>
      <c r="IX249" s="1"/>
    </row>
    <row r="250" spans="2:258" s="586" customFormat="1" ht="16.5" hidden="1" x14ac:dyDescent="0.25">
      <c r="C250" s="4"/>
      <c r="D250" s="4"/>
      <c r="E250" s="4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W250" s="1"/>
      <c r="X250" s="1"/>
      <c r="Y250" s="1"/>
      <c r="Z250" s="1"/>
      <c r="AA250" s="1"/>
      <c r="AB250" s="1"/>
      <c r="AC250" s="1"/>
      <c r="AD250" s="1"/>
      <c r="AE250" s="1"/>
      <c r="AF250" s="1"/>
      <c r="AG250" s="1"/>
      <c r="AH250" s="1"/>
      <c r="AI250" s="1"/>
      <c r="AJ250" s="1"/>
      <c r="AK250" s="1"/>
      <c r="AL250" s="1"/>
      <c r="AM250" s="1"/>
      <c r="AN250" s="1"/>
      <c r="AO250" s="1"/>
      <c r="AP250" s="1"/>
      <c r="AQ250" s="1"/>
      <c r="AR250" s="1"/>
      <c r="AS250" s="1"/>
      <c r="AT250" s="1"/>
      <c r="AU250" s="1"/>
      <c r="AV250" s="1"/>
      <c r="AW250" s="1"/>
      <c r="AX250" s="1"/>
      <c r="AY250" s="1"/>
      <c r="AZ250" s="1"/>
      <c r="BA250" s="1"/>
      <c r="BB250" s="1"/>
      <c r="BC250" s="1"/>
      <c r="BD250" s="1"/>
      <c r="BE250" s="1"/>
      <c r="BF250" s="1"/>
      <c r="BG250" s="1"/>
      <c r="BH250" s="1"/>
      <c r="BI250" s="1"/>
      <c r="BJ250" s="1"/>
      <c r="BK250" s="1"/>
      <c r="BL250" s="1"/>
      <c r="BM250" s="1"/>
      <c r="BN250" s="1"/>
      <c r="BO250" s="1"/>
      <c r="BP250" s="1"/>
      <c r="BQ250" s="1"/>
      <c r="BR250" s="1"/>
      <c r="BS250" s="1"/>
      <c r="BT250" s="1"/>
      <c r="BU250" s="1"/>
      <c r="BV250" s="1"/>
      <c r="BW250" s="1"/>
      <c r="BX250" s="1"/>
      <c r="BY250" s="1"/>
      <c r="BZ250" s="1"/>
      <c r="CA250" s="1"/>
      <c r="CB250" s="1"/>
      <c r="CC250" s="1"/>
      <c r="CD250" s="1"/>
      <c r="CE250" s="1"/>
      <c r="CF250" s="1"/>
      <c r="CG250" s="1"/>
      <c r="CH250" s="1"/>
      <c r="CI250" s="1"/>
      <c r="CJ250" s="1"/>
      <c r="CK250" s="1"/>
      <c r="CL250" s="1"/>
      <c r="CM250" s="1"/>
      <c r="CN250" s="1"/>
      <c r="CO250" s="1"/>
      <c r="CP250" s="1"/>
      <c r="CQ250" s="1"/>
      <c r="CR250" s="1"/>
      <c r="CS250" s="1"/>
      <c r="CT250" s="1"/>
      <c r="CU250" s="1"/>
      <c r="CV250" s="1"/>
      <c r="CW250" s="1"/>
      <c r="CX250" s="1"/>
      <c r="CY250" s="1"/>
      <c r="CZ250" s="1"/>
      <c r="DA250" s="1"/>
      <c r="DB250" s="1"/>
      <c r="DC250" s="1"/>
      <c r="DD250" s="1"/>
      <c r="DE250" s="1"/>
      <c r="DF250" s="1"/>
      <c r="DG250" s="1"/>
      <c r="DH250" s="1"/>
      <c r="DI250" s="1"/>
      <c r="DJ250" s="1"/>
      <c r="DK250" s="1"/>
      <c r="DL250" s="1"/>
      <c r="DM250" s="1"/>
      <c r="DN250" s="1"/>
      <c r="DO250" s="1"/>
      <c r="DP250" s="1"/>
      <c r="DQ250" s="1"/>
      <c r="DR250" s="1"/>
      <c r="DS250" s="1"/>
      <c r="DT250" s="1"/>
      <c r="DU250" s="1"/>
      <c r="DV250" s="1"/>
      <c r="DW250" s="1"/>
      <c r="DX250" s="1"/>
      <c r="DY250" s="1"/>
      <c r="DZ250" s="1"/>
      <c r="EA250" s="1"/>
      <c r="EB250" s="1"/>
      <c r="EC250" s="1"/>
      <c r="ED250" s="1"/>
      <c r="EE250" s="1"/>
      <c r="EF250" s="1"/>
      <c r="EG250" s="1"/>
      <c r="EH250" s="1"/>
      <c r="EI250" s="1"/>
      <c r="EJ250" s="1"/>
      <c r="EK250" s="1"/>
      <c r="EL250" s="1"/>
      <c r="EM250" s="1"/>
      <c r="EN250" s="1"/>
      <c r="EO250" s="1"/>
      <c r="EP250" s="1"/>
      <c r="EQ250" s="1"/>
      <c r="ER250" s="1"/>
      <c r="ES250" s="1"/>
      <c r="ET250" s="1"/>
      <c r="EU250" s="1"/>
      <c r="EV250" s="1"/>
      <c r="EW250" s="1"/>
      <c r="EX250" s="1"/>
      <c r="EY250" s="1"/>
      <c r="EZ250" s="1"/>
      <c r="FA250" s="1"/>
      <c r="FB250" s="1"/>
      <c r="FC250" s="1"/>
      <c r="FD250" s="1"/>
      <c r="FE250" s="1"/>
      <c r="FF250" s="1"/>
      <c r="FG250" s="1"/>
      <c r="FH250" s="1"/>
      <c r="FI250" s="1"/>
      <c r="FJ250" s="1"/>
      <c r="FK250" s="1"/>
      <c r="FL250" s="1"/>
      <c r="FM250" s="1"/>
      <c r="FN250" s="1"/>
      <c r="FO250" s="1"/>
      <c r="FP250" s="1"/>
      <c r="FQ250" s="1"/>
      <c r="FR250" s="1"/>
      <c r="FS250" s="1"/>
      <c r="FT250" s="1"/>
      <c r="FU250" s="1"/>
      <c r="FV250" s="1"/>
      <c r="FW250" s="1"/>
      <c r="FX250" s="1"/>
      <c r="FY250" s="1"/>
      <c r="FZ250" s="1"/>
      <c r="GA250" s="1"/>
      <c r="GB250" s="1"/>
      <c r="GC250" s="1"/>
      <c r="GD250" s="1"/>
      <c r="GE250" s="1"/>
      <c r="GF250" s="1"/>
      <c r="GG250" s="1"/>
      <c r="GH250" s="1"/>
      <c r="GI250" s="1"/>
      <c r="GJ250" s="1"/>
      <c r="GK250" s="1"/>
      <c r="GL250" s="1"/>
      <c r="GM250" s="1"/>
      <c r="GN250" s="1"/>
      <c r="GO250" s="1"/>
      <c r="GP250" s="1"/>
      <c r="GQ250" s="1"/>
      <c r="GR250" s="1"/>
      <c r="GS250" s="1"/>
      <c r="GT250" s="1"/>
      <c r="GU250" s="1"/>
      <c r="GV250" s="1"/>
      <c r="GW250" s="1"/>
      <c r="GX250" s="1"/>
      <c r="GY250" s="1"/>
      <c r="GZ250" s="1"/>
      <c r="HA250" s="1"/>
      <c r="HB250" s="1"/>
      <c r="HC250" s="1"/>
      <c r="HD250" s="1"/>
      <c r="HE250" s="1"/>
      <c r="HF250" s="1"/>
      <c r="HG250" s="1"/>
      <c r="HH250" s="1"/>
      <c r="HI250" s="1"/>
      <c r="HJ250" s="1"/>
      <c r="HK250" s="1"/>
      <c r="HL250" s="1"/>
      <c r="HM250" s="1"/>
      <c r="HN250" s="1"/>
      <c r="HO250" s="1"/>
      <c r="HP250" s="1"/>
      <c r="HQ250" s="1"/>
      <c r="HR250" s="1"/>
      <c r="HS250" s="1"/>
      <c r="HT250" s="1"/>
      <c r="HU250" s="1"/>
      <c r="HV250" s="1"/>
      <c r="HW250" s="1"/>
      <c r="HX250" s="1"/>
      <c r="HY250" s="1"/>
      <c r="HZ250" s="1"/>
      <c r="IA250" s="1"/>
      <c r="IB250" s="1"/>
      <c r="IC250" s="1"/>
      <c r="ID250" s="1"/>
      <c r="IE250" s="1"/>
      <c r="IF250" s="1"/>
      <c r="IG250" s="1"/>
      <c r="IH250" s="1"/>
      <c r="II250" s="1"/>
      <c r="IJ250" s="1"/>
      <c r="IK250" s="1"/>
      <c r="IL250" s="1"/>
      <c r="IM250" s="1"/>
      <c r="IN250" s="1"/>
      <c r="IO250" s="1"/>
      <c r="IP250" s="1"/>
      <c r="IQ250" s="1"/>
      <c r="IR250" s="1"/>
      <c r="IS250" s="1"/>
      <c r="IT250" s="1"/>
      <c r="IU250" s="1"/>
      <c r="IV250" s="1"/>
      <c r="IW250" s="1"/>
      <c r="IX250" s="1"/>
    </row>
    <row r="251" spans="2:258" s="586" customFormat="1" ht="16.5" hidden="1" x14ac:dyDescent="0.25">
      <c r="C251" s="4"/>
      <c r="D251" s="4"/>
      <c r="E251" s="4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W251" s="1"/>
      <c r="X251" s="1"/>
      <c r="Y251" s="1"/>
      <c r="Z251" s="1"/>
      <c r="AA251" s="1"/>
      <c r="AB251" s="1"/>
      <c r="AC251" s="1"/>
      <c r="AD251" s="1"/>
      <c r="AE251" s="1"/>
      <c r="AF251" s="1"/>
      <c r="AG251" s="1"/>
      <c r="AH251" s="1"/>
      <c r="AI251" s="1"/>
      <c r="AJ251" s="1"/>
      <c r="AK251" s="1"/>
      <c r="AL251" s="1"/>
      <c r="AM251" s="1"/>
      <c r="AN251" s="1"/>
      <c r="AO251" s="1"/>
      <c r="AP251" s="1"/>
      <c r="AQ251" s="1"/>
      <c r="AR251" s="1"/>
      <c r="AS251" s="1"/>
      <c r="AT251" s="1"/>
      <c r="AU251" s="1"/>
      <c r="AV251" s="1"/>
      <c r="AW251" s="1"/>
      <c r="AX251" s="1"/>
      <c r="AY251" s="1"/>
      <c r="AZ251" s="1"/>
      <c r="BA251" s="1"/>
      <c r="BB251" s="1"/>
      <c r="BC251" s="1"/>
      <c r="BD251" s="1"/>
      <c r="BE251" s="1"/>
      <c r="BF251" s="1"/>
      <c r="BG251" s="1"/>
      <c r="BH251" s="1"/>
      <c r="BI251" s="1"/>
      <c r="BJ251" s="1"/>
      <c r="BK251" s="1"/>
      <c r="BL251" s="1"/>
      <c r="BM251" s="1"/>
      <c r="BN251" s="1"/>
      <c r="BO251" s="1"/>
      <c r="BP251" s="1"/>
      <c r="BQ251" s="1"/>
      <c r="BR251" s="1"/>
      <c r="BS251" s="1"/>
      <c r="BT251" s="1"/>
      <c r="BU251" s="1"/>
      <c r="BV251" s="1"/>
      <c r="BW251" s="1"/>
      <c r="BX251" s="1"/>
      <c r="BY251" s="1"/>
      <c r="BZ251" s="1"/>
      <c r="CA251" s="1"/>
      <c r="CB251" s="1"/>
      <c r="CC251" s="1"/>
      <c r="CD251" s="1"/>
      <c r="CE251" s="1"/>
      <c r="CF251" s="1"/>
      <c r="CG251" s="1"/>
      <c r="CH251" s="1"/>
      <c r="CI251" s="1"/>
      <c r="CJ251" s="1"/>
      <c r="CK251" s="1"/>
      <c r="CL251" s="1"/>
      <c r="CM251" s="1"/>
      <c r="CN251" s="1"/>
      <c r="CO251" s="1"/>
      <c r="CP251" s="1"/>
      <c r="CQ251" s="1"/>
      <c r="CR251" s="1"/>
      <c r="CS251" s="1"/>
      <c r="CT251" s="1"/>
      <c r="CU251" s="1"/>
      <c r="CV251" s="1"/>
      <c r="CW251" s="1"/>
      <c r="CX251" s="1"/>
      <c r="CY251" s="1"/>
      <c r="CZ251" s="1"/>
      <c r="DA251" s="1"/>
      <c r="DB251" s="1"/>
      <c r="DC251" s="1"/>
      <c r="DD251" s="1"/>
      <c r="DE251" s="1"/>
      <c r="DF251" s="1"/>
      <c r="DG251" s="1"/>
      <c r="DH251" s="1"/>
      <c r="DI251" s="1"/>
      <c r="DJ251" s="1"/>
      <c r="DK251" s="1"/>
      <c r="DL251" s="1"/>
      <c r="DM251" s="1"/>
      <c r="DN251" s="1"/>
      <c r="DO251" s="1"/>
      <c r="DP251" s="1"/>
      <c r="DQ251" s="1"/>
      <c r="DR251" s="1"/>
      <c r="DS251" s="1"/>
      <c r="DT251" s="1"/>
      <c r="DU251" s="1"/>
      <c r="DV251" s="1"/>
      <c r="DW251" s="1"/>
      <c r="DX251" s="1"/>
      <c r="DY251" s="1"/>
      <c r="DZ251" s="1"/>
      <c r="EA251" s="1"/>
      <c r="EB251" s="1"/>
      <c r="EC251" s="1"/>
      <c r="ED251" s="1"/>
      <c r="EE251" s="1"/>
      <c r="EF251" s="1"/>
      <c r="EG251" s="1"/>
      <c r="EH251" s="1"/>
      <c r="EI251" s="1"/>
      <c r="EJ251" s="1"/>
      <c r="EK251" s="1"/>
      <c r="EL251" s="1"/>
      <c r="EM251" s="1"/>
      <c r="EN251" s="1"/>
      <c r="EO251" s="1"/>
      <c r="EP251" s="1"/>
      <c r="EQ251" s="1"/>
      <c r="ER251" s="1"/>
      <c r="ES251" s="1"/>
      <c r="ET251" s="1"/>
      <c r="EU251" s="1"/>
      <c r="EV251" s="1"/>
      <c r="EW251" s="1"/>
      <c r="EX251" s="1"/>
      <c r="EY251" s="1"/>
      <c r="EZ251" s="1"/>
      <c r="FA251" s="1"/>
      <c r="FB251" s="1"/>
      <c r="FC251" s="1"/>
      <c r="FD251" s="1"/>
      <c r="FE251" s="1"/>
      <c r="FF251" s="1"/>
      <c r="FG251" s="1"/>
      <c r="FH251" s="1"/>
      <c r="FI251" s="1"/>
      <c r="FJ251" s="1"/>
      <c r="FK251" s="1"/>
      <c r="FL251" s="1"/>
      <c r="FM251" s="1"/>
      <c r="FN251" s="1"/>
      <c r="FO251" s="1"/>
      <c r="FP251" s="1"/>
      <c r="FQ251" s="1"/>
      <c r="FR251" s="1"/>
      <c r="FS251" s="1"/>
      <c r="FT251" s="1"/>
      <c r="FU251" s="1"/>
      <c r="FV251" s="1"/>
      <c r="FW251" s="1"/>
      <c r="FX251" s="1"/>
      <c r="FY251" s="1"/>
      <c r="FZ251" s="1"/>
      <c r="GA251" s="1"/>
      <c r="GB251" s="1"/>
      <c r="GC251" s="1"/>
      <c r="GD251" s="1"/>
      <c r="GE251" s="1"/>
      <c r="GF251" s="1"/>
      <c r="GG251" s="1"/>
      <c r="GH251" s="1"/>
      <c r="GI251" s="1"/>
      <c r="GJ251" s="1"/>
      <c r="GK251" s="1"/>
      <c r="GL251" s="1"/>
      <c r="GM251" s="1"/>
      <c r="GN251" s="1"/>
      <c r="GO251" s="1"/>
      <c r="GP251" s="1"/>
      <c r="GQ251" s="1"/>
      <c r="GR251" s="1"/>
      <c r="GS251" s="1"/>
      <c r="GT251" s="1"/>
      <c r="GU251" s="1"/>
      <c r="GV251" s="1"/>
      <c r="GW251" s="1"/>
      <c r="GX251" s="1"/>
      <c r="GY251" s="1"/>
      <c r="GZ251" s="1"/>
      <c r="HA251" s="1"/>
      <c r="HB251" s="1"/>
      <c r="HC251" s="1"/>
      <c r="HD251" s="1"/>
      <c r="HE251" s="1"/>
      <c r="HF251" s="1"/>
      <c r="HG251" s="1"/>
      <c r="HH251" s="1"/>
      <c r="HI251" s="1"/>
      <c r="HJ251" s="1"/>
      <c r="HK251" s="1"/>
      <c r="HL251" s="1"/>
      <c r="HM251" s="1"/>
      <c r="HN251" s="1"/>
      <c r="HO251" s="1"/>
      <c r="HP251" s="1"/>
      <c r="HQ251" s="1"/>
      <c r="HR251" s="1"/>
      <c r="HS251" s="1"/>
      <c r="HT251" s="1"/>
      <c r="HU251" s="1"/>
      <c r="HV251" s="1"/>
      <c r="HW251" s="1"/>
      <c r="HX251" s="1"/>
      <c r="HY251" s="1"/>
      <c r="HZ251" s="1"/>
      <c r="IA251" s="1"/>
      <c r="IB251" s="1"/>
      <c r="IC251" s="1"/>
      <c r="ID251" s="1"/>
      <c r="IE251" s="1"/>
      <c r="IF251" s="1"/>
      <c r="IG251" s="1"/>
      <c r="IH251" s="1"/>
      <c r="II251" s="1"/>
      <c r="IJ251" s="1"/>
      <c r="IK251" s="1"/>
      <c r="IL251" s="1"/>
      <c r="IM251" s="1"/>
      <c r="IN251" s="1"/>
      <c r="IO251" s="1"/>
      <c r="IP251" s="1"/>
      <c r="IQ251" s="1"/>
      <c r="IR251" s="1"/>
      <c r="IS251" s="1"/>
      <c r="IT251" s="1"/>
      <c r="IU251" s="1"/>
      <c r="IV251" s="1"/>
      <c r="IW251" s="1"/>
      <c r="IX251" s="1"/>
    </row>
    <row r="252" spans="2:258" s="586" customFormat="1" ht="16.5" hidden="1" x14ac:dyDescent="0.25">
      <c r="C252" s="4"/>
      <c r="D252" s="4"/>
      <c r="E252" s="4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W252" s="1"/>
      <c r="X252" s="1"/>
      <c r="Y252" s="1"/>
      <c r="Z252" s="1"/>
      <c r="AA252" s="1"/>
      <c r="AB252" s="1"/>
      <c r="AC252" s="1"/>
      <c r="AD252" s="1"/>
      <c r="AE252" s="1"/>
      <c r="AF252" s="1"/>
      <c r="AG252" s="1"/>
      <c r="AH252" s="1"/>
      <c r="AI252" s="1"/>
      <c r="AJ252" s="1"/>
      <c r="AK252" s="1"/>
      <c r="AL252" s="1"/>
      <c r="AM252" s="1"/>
      <c r="AN252" s="1"/>
      <c r="AO252" s="1"/>
      <c r="AP252" s="1"/>
      <c r="AQ252" s="1"/>
      <c r="AR252" s="1"/>
      <c r="AS252" s="1"/>
      <c r="AT252" s="1"/>
      <c r="AU252" s="1"/>
      <c r="AV252" s="1"/>
      <c r="AW252" s="1"/>
      <c r="AX252" s="1"/>
      <c r="AY252" s="1"/>
      <c r="AZ252" s="1"/>
      <c r="BA252" s="1"/>
      <c r="BB252" s="1"/>
      <c r="BC252" s="1"/>
      <c r="BD252" s="1"/>
      <c r="BE252" s="1"/>
      <c r="BF252" s="1"/>
      <c r="BG252" s="1"/>
      <c r="BH252" s="1"/>
      <c r="BI252" s="1"/>
      <c r="BJ252" s="1"/>
      <c r="BK252" s="1"/>
      <c r="BL252" s="1"/>
      <c r="BM252" s="1"/>
      <c r="BN252" s="1"/>
      <c r="BO252" s="1"/>
      <c r="BP252" s="1"/>
      <c r="BQ252" s="1"/>
      <c r="BR252" s="1"/>
      <c r="BS252" s="1"/>
      <c r="BT252" s="1"/>
      <c r="BU252" s="1"/>
      <c r="BV252" s="1"/>
      <c r="BW252" s="1"/>
      <c r="BX252" s="1"/>
      <c r="BY252" s="1"/>
      <c r="BZ252" s="1"/>
      <c r="CA252" s="1"/>
      <c r="CB252" s="1"/>
      <c r="CC252" s="1"/>
      <c r="CD252" s="1"/>
      <c r="CE252" s="1"/>
      <c r="CF252" s="1"/>
      <c r="CG252" s="1"/>
      <c r="CH252" s="1"/>
      <c r="CI252" s="1"/>
      <c r="CJ252" s="1"/>
      <c r="CK252" s="1"/>
      <c r="CL252" s="1"/>
      <c r="CM252" s="1"/>
      <c r="CN252" s="1"/>
      <c r="CO252" s="1"/>
      <c r="CP252" s="1"/>
      <c r="CQ252" s="1"/>
      <c r="CR252" s="1"/>
      <c r="CS252" s="1"/>
      <c r="CT252" s="1"/>
      <c r="CU252" s="1"/>
      <c r="CV252" s="1"/>
      <c r="CW252" s="1"/>
      <c r="CX252" s="1"/>
      <c r="CY252" s="1"/>
      <c r="CZ252" s="1"/>
      <c r="DA252" s="1"/>
      <c r="DB252" s="1"/>
      <c r="DC252" s="1"/>
      <c r="DD252" s="1"/>
      <c r="DE252" s="1"/>
      <c r="DF252" s="1"/>
      <c r="DG252" s="1"/>
      <c r="DH252" s="1"/>
      <c r="DI252" s="1"/>
      <c r="DJ252" s="1"/>
      <c r="DK252" s="1"/>
      <c r="DL252" s="1"/>
      <c r="DM252" s="1"/>
      <c r="DN252" s="1"/>
      <c r="DO252" s="1"/>
      <c r="DP252" s="1"/>
      <c r="DQ252" s="1"/>
      <c r="DR252" s="1"/>
      <c r="DS252" s="1"/>
      <c r="DT252" s="1"/>
      <c r="DU252" s="1"/>
      <c r="DV252" s="1"/>
      <c r="DW252" s="1"/>
      <c r="DX252" s="1"/>
      <c r="DY252" s="1"/>
      <c r="DZ252" s="1"/>
      <c r="EA252" s="1"/>
      <c r="EB252" s="1"/>
      <c r="EC252" s="1"/>
      <c r="ED252" s="1"/>
      <c r="EE252" s="1"/>
      <c r="EF252" s="1"/>
      <c r="EG252" s="1"/>
      <c r="EH252" s="1"/>
      <c r="EI252" s="1"/>
      <c r="EJ252" s="1"/>
      <c r="EK252" s="1"/>
      <c r="EL252" s="1"/>
      <c r="EM252" s="1"/>
      <c r="EN252" s="1"/>
      <c r="EO252" s="1"/>
      <c r="EP252" s="1"/>
      <c r="EQ252" s="1"/>
      <c r="ER252" s="1"/>
      <c r="ES252" s="1"/>
      <c r="ET252" s="1"/>
      <c r="EU252" s="1"/>
      <c r="EV252" s="1"/>
      <c r="EW252" s="1"/>
      <c r="EX252" s="1"/>
      <c r="EY252" s="1"/>
      <c r="EZ252" s="1"/>
      <c r="FA252" s="1"/>
      <c r="FB252" s="1"/>
      <c r="FC252" s="1"/>
      <c r="FD252" s="1"/>
      <c r="FE252" s="1"/>
      <c r="FF252" s="1"/>
      <c r="FG252" s="1"/>
      <c r="FH252" s="1"/>
      <c r="FI252" s="1"/>
      <c r="FJ252" s="1"/>
      <c r="FK252" s="1"/>
      <c r="FL252" s="1"/>
      <c r="FM252" s="1"/>
      <c r="FN252" s="1"/>
      <c r="FO252" s="1"/>
      <c r="FP252" s="1"/>
      <c r="FQ252" s="1"/>
      <c r="FR252" s="1"/>
      <c r="FS252" s="1"/>
      <c r="FT252" s="1"/>
      <c r="FU252" s="1"/>
      <c r="FV252" s="1"/>
      <c r="FW252" s="1"/>
      <c r="FX252" s="1"/>
      <c r="FY252" s="1"/>
      <c r="FZ252" s="1"/>
      <c r="GA252" s="1"/>
      <c r="GB252" s="1"/>
      <c r="GC252" s="1"/>
      <c r="GD252" s="1"/>
      <c r="GE252" s="1"/>
      <c r="GF252" s="1"/>
      <c r="GG252" s="1"/>
      <c r="GH252" s="1"/>
      <c r="GI252" s="1"/>
      <c r="GJ252" s="1"/>
      <c r="GK252" s="1"/>
      <c r="GL252" s="1"/>
      <c r="GM252" s="1"/>
      <c r="GN252" s="1"/>
      <c r="GO252" s="1"/>
      <c r="GP252" s="1"/>
      <c r="GQ252" s="1"/>
      <c r="GR252" s="1"/>
      <c r="GS252" s="1"/>
      <c r="GT252" s="1"/>
      <c r="GU252" s="1"/>
      <c r="GV252" s="1"/>
      <c r="GW252" s="1"/>
      <c r="GX252" s="1"/>
      <c r="GY252" s="1"/>
      <c r="GZ252" s="1"/>
      <c r="HA252" s="1"/>
      <c r="HB252" s="1"/>
      <c r="HC252" s="1"/>
      <c r="HD252" s="1"/>
      <c r="HE252" s="1"/>
      <c r="HF252" s="1"/>
      <c r="HG252" s="1"/>
      <c r="HH252" s="1"/>
      <c r="HI252" s="1"/>
      <c r="HJ252" s="1"/>
      <c r="HK252" s="1"/>
      <c r="HL252" s="1"/>
      <c r="HM252" s="1"/>
      <c r="HN252" s="1"/>
      <c r="HO252" s="1"/>
      <c r="HP252" s="1"/>
      <c r="HQ252" s="1"/>
      <c r="HR252" s="1"/>
      <c r="HS252" s="1"/>
      <c r="HT252" s="1"/>
      <c r="HU252" s="1"/>
      <c r="HV252" s="1"/>
      <c r="HW252" s="1"/>
      <c r="HX252" s="1"/>
      <c r="HY252" s="1"/>
      <c r="HZ252" s="1"/>
      <c r="IA252" s="1"/>
      <c r="IB252" s="1"/>
      <c r="IC252" s="1"/>
      <c r="ID252" s="1"/>
      <c r="IE252" s="1"/>
      <c r="IF252" s="1"/>
      <c r="IG252" s="1"/>
      <c r="IH252" s="1"/>
      <c r="II252" s="1"/>
      <c r="IJ252" s="1"/>
      <c r="IK252" s="1"/>
      <c r="IL252" s="1"/>
      <c r="IM252" s="1"/>
      <c r="IN252" s="1"/>
      <c r="IO252" s="1"/>
      <c r="IP252" s="1"/>
      <c r="IQ252" s="1"/>
      <c r="IR252" s="1"/>
      <c r="IS252" s="1"/>
      <c r="IT252" s="1"/>
      <c r="IU252" s="1"/>
      <c r="IV252" s="1"/>
      <c r="IW252" s="1"/>
      <c r="IX252" s="1"/>
    </row>
    <row r="253" spans="2:258" s="586" customFormat="1" ht="16.5" hidden="1" x14ac:dyDescent="0.25">
      <c r="C253" s="4"/>
      <c r="D253" s="4"/>
      <c r="E253" s="4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W253" s="1"/>
      <c r="X253" s="1"/>
      <c r="Y253" s="1"/>
      <c r="Z253" s="1"/>
      <c r="AA253" s="1"/>
      <c r="AB253" s="1"/>
      <c r="AC253" s="1"/>
      <c r="AD253" s="1"/>
      <c r="AE253" s="1"/>
      <c r="AF253" s="1"/>
      <c r="AG253" s="1"/>
      <c r="AH253" s="1"/>
      <c r="AI253" s="1"/>
      <c r="AJ253" s="1"/>
      <c r="AK253" s="1"/>
      <c r="AL253" s="1"/>
      <c r="AM253" s="1"/>
      <c r="AN253" s="1"/>
      <c r="AO253" s="1"/>
      <c r="AP253" s="1"/>
      <c r="AQ253" s="1"/>
      <c r="AR253" s="1"/>
      <c r="AS253" s="1"/>
      <c r="AT253" s="1"/>
      <c r="AU253" s="1"/>
      <c r="AV253" s="1"/>
      <c r="AW253" s="1"/>
      <c r="AX253" s="1"/>
      <c r="AY253" s="1"/>
      <c r="AZ253" s="1"/>
      <c r="BA253" s="1"/>
      <c r="BB253" s="1"/>
      <c r="BC253" s="1"/>
      <c r="BD253" s="1"/>
      <c r="BE253" s="1"/>
      <c r="BF253" s="1"/>
      <c r="BG253" s="1"/>
      <c r="BH253" s="1"/>
      <c r="BI253" s="1"/>
      <c r="BJ253" s="1"/>
      <c r="BK253" s="1"/>
      <c r="BL253" s="1"/>
      <c r="BM253" s="1"/>
      <c r="BN253" s="1"/>
      <c r="BO253" s="1"/>
      <c r="BP253" s="1"/>
      <c r="BQ253" s="1"/>
      <c r="BR253" s="1"/>
      <c r="BS253" s="1"/>
      <c r="BT253" s="1"/>
      <c r="BU253" s="1"/>
      <c r="BV253" s="1"/>
      <c r="BW253" s="1"/>
      <c r="BX253" s="1"/>
      <c r="BY253" s="1"/>
      <c r="BZ253" s="1"/>
      <c r="CA253" s="1"/>
      <c r="CB253" s="1"/>
      <c r="CC253" s="1"/>
      <c r="CD253" s="1"/>
      <c r="CE253" s="1"/>
      <c r="CF253" s="1"/>
      <c r="CG253" s="1"/>
      <c r="CH253" s="1"/>
      <c r="CI253" s="1"/>
      <c r="CJ253" s="1"/>
      <c r="CK253" s="1"/>
      <c r="CL253" s="1"/>
      <c r="CM253" s="1"/>
      <c r="CN253" s="1"/>
      <c r="CO253" s="1"/>
      <c r="CP253" s="1"/>
      <c r="CQ253" s="1"/>
      <c r="CR253" s="1"/>
      <c r="CS253" s="1"/>
      <c r="CT253" s="1"/>
      <c r="CU253" s="1"/>
      <c r="CV253" s="1"/>
      <c r="CW253" s="1"/>
      <c r="CX253" s="1"/>
      <c r="CY253" s="1"/>
      <c r="CZ253" s="1"/>
      <c r="DA253" s="1"/>
      <c r="DB253" s="1"/>
      <c r="DC253" s="1"/>
      <c r="DD253" s="1"/>
      <c r="DE253" s="1"/>
      <c r="DF253" s="1"/>
      <c r="DG253" s="1"/>
      <c r="DH253" s="1"/>
      <c r="DI253" s="1"/>
      <c r="DJ253" s="1"/>
      <c r="DK253" s="1"/>
      <c r="DL253" s="1"/>
      <c r="DM253" s="1"/>
      <c r="DN253" s="1"/>
      <c r="DO253" s="1"/>
      <c r="DP253" s="1"/>
      <c r="DQ253" s="1"/>
      <c r="DR253" s="1"/>
      <c r="DS253" s="1"/>
      <c r="DT253" s="1"/>
      <c r="DU253" s="1"/>
      <c r="DV253" s="1"/>
      <c r="DW253" s="1"/>
      <c r="DX253" s="1"/>
      <c r="DY253" s="1"/>
      <c r="DZ253" s="1"/>
      <c r="EA253" s="1"/>
      <c r="EB253" s="1"/>
      <c r="EC253" s="1"/>
      <c r="ED253" s="1"/>
      <c r="EE253" s="1"/>
      <c r="EF253" s="1"/>
      <c r="EG253" s="1"/>
      <c r="EH253" s="1"/>
      <c r="EI253" s="1"/>
      <c r="EJ253" s="1"/>
      <c r="EK253" s="1"/>
      <c r="EL253" s="1"/>
      <c r="EM253" s="1"/>
      <c r="EN253" s="1"/>
      <c r="EO253" s="1"/>
      <c r="EP253" s="1"/>
      <c r="EQ253" s="1"/>
      <c r="ER253" s="1"/>
      <c r="ES253" s="1"/>
      <c r="ET253" s="1"/>
      <c r="EU253" s="1"/>
      <c r="EV253" s="1"/>
      <c r="EW253" s="1"/>
      <c r="EX253" s="1"/>
      <c r="EY253" s="1"/>
      <c r="EZ253" s="1"/>
      <c r="FA253" s="1"/>
      <c r="FB253" s="1"/>
      <c r="FC253" s="1"/>
      <c r="FD253" s="1"/>
      <c r="FE253" s="1"/>
      <c r="FF253" s="1"/>
      <c r="FG253" s="1"/>
      <c r="FH253" s="1"/>
      <c r="FI253" s="1"/>
      <c r="FJ253" s="1"/>
      <c r="FK253" s="1"/>
      <c r="FL253" s="1"/>
      <c r="FM253" s="1"/>
      <c r="FN253" s="1"/>
      <c r="FO253" s="1"/>
      <c r="FP253" s="1"/>
      <c r="FQ253" s="1"/>
      <c r="FR253" s="1"/>
      <c r="FS253" s="1"/>
      <c r="FT253" s="1"/>
      <c r="FU253" s="1"/>
      <c r="FV253" s="1"/>
      <c r="FW253" s="1"/>
      <c r="FX253" s="1"/>
      <c r="FY253" s="1"/>
      <c r="FZ253" s="1"/>
      <c r="GA253" s="1"/>
      <c r="GB253" s="1"/>
      <c r="GC253" s="1"/>
      <c r="GD253" s="1"/>
      <c r="GE253" s="1"/>
      <c r="GF253" s="1"/>
      <c r="GG253" s="1"/>
      <c r="GH253" s="1"/>
      <c r="GI253" s="1"/>
      <c r="GJ253" s="1"/>
      <c r="GK253" s="1"/>
      <c r="GL253" s="1"/>
      <c r="GM253" s="1"/>
      <c r="GN253" s="1"/>
      <c r="GO253" s="1"/>
      <c r="GP253" s="1"/>
      <c r="GQ253" s="1"/>
      <c r="GR253" s="1"/>
      <c r="GS253" s="1"/>
      <c r="GT253" s="1"/>
      <c r="GU253" s="1"/>
      <c r="GV253" s="1"/>
      <c r="GW253" s="1"/>
      <c r="GX253" s="1"/>
      <c r="GY253" s="1"/>
      <c r="GZ253" s="1"/>
      <c r="HA253" s="1"/>
      <c r="HB253" s="1"/>
      <c r="HC253" s="1"/>
      <c r="HD253" s="1"/>
      <c r="HE253" s="1"/>
      <c r="HF253" s="1"/>
      <c r="HG253" s="1"/>
      <c r="HH253" s="1"/>
      <c r="HI253" s="1"/>
      <c r="HJ253" s="1"/>
      <c r="HK253" s="1"/>
      <c r="HL253" s="1"/>
      <c r="HM253" s="1"/>
      <c r="HN253" s="1"/>
      <c r="HO253" s="1"/>
      <c r="HP253" s="1"/>
      <c r="HQ253" s="1"/>
      <c r="HR253" s="1"/>
      <c r="HS253" s="1"/>
      <c r="HT253" s="1"/>
      <c r="HU253" s="1"/>
      <c r="HV253" s="1"/>
      <c r="HW253" s="1"/>
      <c r="HX253" s="1"/>
      <c r="HY253" s="1"/>
      <c r="HZ253" s="1"/>
      <c r="IA253" s="1"/>
      <c r="IB253" s="1"/>
      <c r="IC253" s="1"/>
      <c r="ID253" s="1"/>
      <c r="IE253" s="1"/>
      <c r="IF253" s="1"/>
      <c r="IG253" s="1"/>
      <c r="IH253" s="1"/>
      <c r="II253" s="1"/>
      <c r="IJ253" s="1"/>
      <c r="IK253" s="1"/>
      <c r="IL253" s="1"/>
      <c r="IM253" s="1"/>
      <c r="IN253" s="1"/>
      <c r="IO253" s="1"/>
      <c r="IP253" s="1"/>
      <c r="IQ253" s="1"/>
      <c r="IR253" s="1"/>
      <c r="IS253" s="1"/>
      <c r="IT253" s="1"/>
      <c r="IU253" s="1"/>
      <c r="IV253" s="1"/>
      <c r="IW253" s="1"/>
      <c r="IX253" s="1"/>
    </row>
    <row r="254" spans="2:258" s="586" customFormat="1" ht="16.5" hidden="1" x14ac:dyDescent="0.25">
      <c r="B254" s="596"/>
      <c r="C254" s="4"/>
      <c r="D254" s="4"/>
      <c r="E254" s="4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W254" s="1"/>
      <c r="X254" s="1"/>
      <c r="Y254" s="1"/>
      <c r="Z254" s="1"/>
      <c r="AA254" s="1"/>
      <c r="AB254" s="1"/>
      <c r="AC254" s="1"/>
      <c r="AD254" s="1"/>
      <c r="AE254" s="1"/>
      <c r="AF254" s="1"/>
      <c r="AG254" s="1"/>
      <c r="AH254" s="1"/>
      <c r="AI254" s="1"/>
      <c r="AJ254" s="1"/>
      <c r="AK254" s="1"/>
      <c r="AL254" s="1"/>
      <c r="AM254" s="1"/>
      <c r="AN254" s="1"/>
      <c r="AO254" s="1"/>
      <c r="AP254" s="1"/>
      <c r="AQ254" s="1"/>
      <c r="AR254" s="1"/>
      <c r="AS254" s="1"/>
      <c r="AT254" s="1"/>
      <c r="AU254" s="1"/>
      <c r="AV254" s="1"/>
      <c r="AW254" s="1"/>
      <c r="AX254" s="1"/>
      <c r="AY254" s="1"/>
      <c r="AZ254" s="1"/>
      <c r="BA254" s="1"/>
      <c r="BB254" s="1"/>
      <c r="BC254" s="1"/>
      <c r="BD254" s="1"/>
      <c r="BE254" s="1"/>
      <c r="BF254" s="1"/>
      <c r="BG254" s="1"/>
      <c r="BH254" s="1"/>
      <c r="BI254" s="1"/>
      <c r="BJ254" s="1"/>
      <c r="BK254" s="1"/>
      <c r="BL254" s="1"/>
      <c r="BM254" s="1"/>
      <c r="BN254" s="1"/>
      <c r="BO254" s="1"/>
      <c r="BP254" s="1"/>
      <c r="BQ254" s="1"/>
      <c r="BR254" s="1"/>
      <c r="BS254" s="1"/>
      <c r="BT254" s="1"/>
      <c r="BU254" s="1"/>
      <c r="BV254" s="1"/>
      <c r="BW254" s="1"/>
      <c r="BX254" s="1"/>
      <c r="BY254" s="1"/>
      <c r="BZ254" s="1"/>
      <c r="CA254" s="1"/>
      <c r="CB254" s="1"/>
      <c r="CC254" s="1"/>
      <c r="CD254" s="1"/>
      <c r="CE254" s="1"/>
      <c r="CF254" s="1"/>
      <c r="CG254" s="1"/>
      <c r="CH254" s="1"/>
      <c r="CI254" s="1"/>
      <c r="CJ254" s="1"/>
      <c r="CK254" s="1"/>
      <c r="CL254" s="1"/>
      <c r="CM254" s="1"/>
      <c r="CN254" s="1"/>
      <c r="CO254" s="1"/>
      <c r="CP254" s="1"/>
      <c r="CQ254" s="1"/>
      <c r="CR254" s="1"/>
      <c r="CS254" s="1"/>
      <c r="CT254" s="1"/>
      <c r="CU254" s="1"/>
      <c r="CV254" s="1"/>
      <c r="CW254" s="1"/>
      <c r="CX254" s="1"/>
      <c r="CY254" s="1"/>
      <c r="CZ254" s="1"/>
      <c r="DA254" s="1"/>
      <c r="DB254" s="1"/>
      <c r="DC254" s="1"/>
      <c r="DD254" s="1"/>
      <c r="DE254" s="1"/>
      <c r="DF254" s="1"/>
      <c r="DG254" s="1"/>
      <c r="DH254" s="1"/>
      <c r="DI254" s="1"/>
      <c r="DJ254" s="1"/>
      <c r="DK254" s="1"/>
      <c r="DL254" s="1"/>
      <c r="DM254" s="1"/>
      <c r="DN254" s="1"/>
      <c r="DO254" s="1"/>
      <c r="DP254" s="1"/>
      <c r="DQ254" s="1"/>
      <c r="DR254" s="1"/>
      <c r="DS254" s="1"/>
      <c r="DT254" s="1"/>
      <c r="DU254" s="1"/>
      <c r="DV254" s="1"/>
      <c r="DW254" s="1"/>
      <c r="DX254" s="1"/>
      <c r="DY254" s="1"/>
      <c r="DZ254" s="1"/>
      <c r="EA254" s="1"/>
      <c r="EB254" s="1"/>
      <c r="EC254" s="1"/>
      <c r="ED254" s="1"/>
      <c r="EE254" s="1"/>
      <c r="EF254" s="1"/>
      <c r="EG254" s="1"/>
      <c r="EH254" s="1"/>
      <c r="EI254" s="1"/>
      <c r="EJ254" s="1"/>
      <c r="EK254" s="1"/>
      <c r="EL254" s="1"/>
      <c r="EM254" s="1"/>
      <c r="EN254" s="1"/>
      <c r="EO254" s="1"/>
      <c r="EP254" s="1"/>
      <c r="EQ254" s="1"/>
      <c r="ER254" s="1"/>
      <c r="ES254" s="1"/>
      <c r="ET254" s="1"/>
      <c r="EU254" s="1"/>
      <c r="EV254" s="1"/>
      <c r="EW254" s="1"/>
      <c r="EX254" s="1"/>
      <c r="EY254" s="1"/>
      <c r="EZ254" s="1"/>
      <c r="FA254" s="1"/>
      <c r="FB254" s="1"/>
      <c r="FC254" s="1"/>
      <c r="FD254" s="1"/>
      <c r="FE254" s="1"/>
      <c r="FF254" s="1"/>
      <c r="FG254" s="1"/>
      <c r="FH254" s="1"/>
      <c r="FI254" s="1"/>
      <c r="FJ254" s="1"/>
      <c r="FK254" s="1"/>
      <c r="FL254" s="1"/>
      <c r="FM254" s="1"/>
      <c r="FN254" s="1"/>
      <c r="FO254" s="1"/>
      <c r="FP254" s="1"/>
      <c r="FQ254" s="1"/>
      <c r="FR254" s="1"/>
      <c r="FS254" s="1"/>
      <c r="FT254" s="1"/>
      <c r="FU254" s="1"/>
      <c r="FV254" s="1"/>
      <c r="FW254" s="1"/>
      <c r="FX254" s="1"/>
      <c r="FY254" s="1"/>
      <c r="FZ254" s="1"/>
      <c r="GA254" s="1"/>
      <c r="GB254" s="1"/>
      <c r="GC254" s="1"/>
      <c r="GD254" s="1"/>
      <c r="GE254" s="1"/>
      <c r="GF254" s="1"/>
      <c r="GG254" s="1"/>
      <c r="GH254" s="1"/>
      <c r="GI254" s="1"/>
      <c r="GJ254" s="1"/>
      <c r="GK254" s="1"/>
      <c r="GL254" s="1"/>
      <c r="GM254" s="1"/>
      <c r="GN254" s="1"/>
      <c r="GO254" s="1"/>
      <c r="GP254" s="1"/>
      <c r="GQ254" s="1"/>
      <c r="GR254" s="1"/>
      <c r="GS254" s="1"/>
      <c r="GT254" s="1"/>
      <c r="GU254" s="1"/>
      <c r="GV254" s="1"/>
      <c r="GW254" s="1"/>
      <c r="GX254" s="1"/>
      <c r="GY254" s="1"/>
      <c r="GZ254" s="1"/>
      <c r="HA254" s="1"/>
      <c r="HB254" s="1"/>
      <c r="HC254" s="1"/>
      <c r="HD254" s="1"/>
      <c r="HE254" s="1"/>
      <c r="HF254" s="1"/>
      <c r="HG254" s="1"/>
      <c r="HH254" s="1"/>
      <c r="HI254" s="1"/>
      <c r="HJ254" s="1"/>
      <c r="HK254" s="1"/>
      <c r="HL254" s="1"/>
      <c r="HM254" s="1"/>
      <c r="HN254" s="1"/>
      <c r="HO254" s="1"/>
      <c r="HP254" s="1"/>
      <c r="HQ254" s="1"/>
      <c r="HR254" s="1"/>
      <c r="HS254" s="1"/>
      <c r="HT254" s="1"/>
      <c r="HU254" s="1"/>
      <c r="HV254" s="1"/>
      <c r="HW254" s="1"/>
      <c r="HX254" s="1"/>
      <c r="HY254" s="1"/>
      <c r="HZ254" s="1"/>
      <c r="IA254" s="1"/>
      <c r="IB254" s="1"/>
      <c r="IC254" s="1"/>
      <c r="ID254" s="1"/>
      <c r="IE254" s="1"/>
      <c r="IF254" s="1"/>
      <c r="IG254" s="1"/>
      <c r="IH254" s="1"/>
      <c r="II254" s="1"/>
      <c r="IJ254" s="1"/>
      <c r="IK254" s="1"/>
      <c r="IL254" s="1"/>
      <c r="IM254" s="1"/>
      <c r="IN254" s="1"/>
      <c r="IO254" s="1"/>
      <c r="IP254" s="1"/>
      <c r="IQ254" s="1"/>
      <c r="IR254" s="1"/>
      <c r="IS254" s="1"/>
      <c r="IT254" s="1"/>
      <c r="IU254" s="1"/>
      <c r="IV254" s="1"/>
      <c r="IW254" s="1"/>
      <c r="IX254" s="1"/>
    </row>
    <row r="255" spans="2:258" s="586" customFormat="1" ht="16.5" hidden="1" x14ac:dyDescent="0.25">
      <c r="B255" s="596"/>
      <c r="C255" s="4"/>
      <c r="D255" s="4"/>
      <c r="E255" s="4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  <c r="AG255" s="1"/>
      <c r="AH255" s="1"/>
      <c r="AI255" s="1"/>
      <c r="AJ255" s="1"/>
      <c r="AK255" s="1"/>
      <c r="AL255" s="1"/>
      <c r="AM255" s="1"/>
      <c r="AN255" s="1"/>
      <c r="AO255" s="1"/>
      <c r="AP255" s="1"/>
      <c r="AQ255" s="1"/>
      <c r="AR255" s="1"/>
      <c r="AS255" s="1"/>
      <c r="AT255" s="1"/>
      <c r="AU255" s="1"/>
      <c r="AV255" s="1"/>
      <c r="AW255" s="1"/>
      <c r="AX255" s="1"/>
      <c r="AY255" s="1"/>
      <c r="AZ255" s="1"/>
      <c r="BA255" s="1"/>
      <c r="BB255" s="1"/>
      <c r="BC255" s="1"/>
      <c r="BD255" s="1"/>
      <c r="BE255" s="1"/>
      <c r="BF255" s="1"/>
      <c r="BG255" s="1"/>
      <c r="BH255" s="1"/>
      <c r="BI255" s="1"/>
      <c r="BJ255" s="1"/>
      <c r="BK255" s="1"/>
      <c r="BL255" s="1"/>
      <c r="BM255" s="1"/>
      <c r="BN255" s="1"/>
      <c r="BO255" s="1"/>
      <c r="BP255" s="1"/>
      <c r="BQ255" s="1"/>
      <c r="BR255" s="1"/>
      <c r="BS255" s="1"/>
      <c r="BT255" s="1"/>
      <c r="BU255" s="1"/>
      <c r="BV255" s="1"/>
      <c r="BW255" s="1"/>
      <c r="BX255" s="1"/>
      <c r="BY255" s="1"/>
      <c r="BZ255" s="1"/>
      <c r="CA255" s="1"/>
      <c r="CB255" s="1"/>
      <c r="CC255" s="1"/>
      <c r="CD255" s="1"/>
      <c r="CE255" s="1"/>
      <c r="CF255" s="1"/>
      <c r="CG255" s="1"/>
      <c r="CH255" s="1"/>
      <c r="CI255" s="1"/>
      <c r="CJ255" s="1"/>
      <c r="CK255" s="1"/>
      <c r="CL255" s="1"/>
      <c r="CM255" s="1"/>
      <c r="CN255" s="1"/>
      <c r="CO255" s="1"/>
      <c r="CP255" s="1"/>
      <c r="CQ255" s="1"/>
      <c r="CR255" s="1"/>
      <c r="CS255" s="1"/>
      <c r="CT255" s="1"/>
      <c r="CU255" s="1"/>
      <c r="CV255" s="1"/>
      <c r="CW255" s="1"/>
      <c r="CX255" s="1"/>
      <c r="CY255" s="1"/>
      <c r="CZ255" s="1"/>
      <c r="DA255" s="1"/>
      <c r="DB255" s="1"/>
      <c r="DC255" s="1"/>
      <c r="DD255" s="1"/>
      <c r="DE255" s="1"/>
      <c r="DF255" s="1"/>
      <c r="DG255" s="1"/>
      <c r="DH255" s="1"/>
      <c r="DI255" s="1"/>
      <c r="DJ255" s="1"/>
      <c r="DK255" s="1"/>
      <c r="DL255" s="1"/>
      <c r="DM255" s="1"/>
      <c r="DN255" s="1"/>
      <c r="DO255" s="1"/>
      <c r="DP255" s="1"/>
      <c r="DQ255" s="1"/>
      <c r="DR255" s="1"/>
      <c r="DS255" s="1"/>
      <c r="DT255" s="1"/>
      <c r="DU255" s="1"/>
      <c r="DV255" s="1"/>
      <c r="DW255" s="1"/>
      <c r="DX255" s="1"/>
      <c r="DY255" s="1"/>
      <c r="DZ255" s="1"/>
      <c r="EA255" s="1"/>
      <c r="EB255" s="1"/>
      <c r="EC255" s="1"/>
      <c r="ED255" s="1"/>
      <c r="EE255" s="1"/>
      <c r="EF255" s="1"/>
      <c r="EG255" s="1"/>
      <c r="EH255" s="1"/>
      <c r="EI255" s="1"/>
      <c r="EJ255" s="1"/>
      <c r="EK255" s="1"/>
      <c r="EL255" s="1"/>
      <c r="EM255" s="1"/>
      <c r="EN255" s="1"/>
      <c r="EO255" s="1"/>
      <c r="EP255" s="1"/>
      <c r="EQ255" s="1"/>
      <c r="ER255" s="1"/>
      <c r="ES255" s="1"/>
      <c r="ET255" s="1"/>
      <c r="EU255" s="1"/>
      <c r="EV255" s="1"/>
      <c r="EW255" s="1"/>
      <c r="EX255" s="1"/>
      <c r="EY255" s="1"/>
      <c r="EZ255" s="1"/>
      <c r="FA255" s="1"/>
      <c r="FB255" s="1"/>
      <c r="FC255" s="1"/>
      <c r="FD255" s="1"/>
      <c r="FE255" s="1"/>
      <c r="FF255" s="1"/>
      <c r="FG255" s="1"/>
      <c r="FH255" s="1"/>
      <c r="FI255" s="1"/>
      <c r="FJ255" s="1"/>
      <c r="FK255" s="1"/>
      <c r="FL255" s="1"/>
      <c r="FM255" s="1"/>
      <c r="FN255" s="1"/>
      <c r="FO255" s="1"/>
      <c r="FP255" s="1"/>
      <c r="FQ255" s="1"/>
      <c r="FR255" s="1"/>
      <c r="FS255" s="1"/>
      <c r="FT255" s="1"/>
      <c r="FU255" s="1"/>
      <c r="FV255" s="1"/>
      <c r="FW255" s="1"/>
      <c r="FX255" s="1"/>
      <c r="FY255" s="1"/>
      <c r="FZ255" s="1"/>
      <c r="GA255" s="1"/>
      <c r="GB255" s="1"/>
      <c r="GC255" s="1"/>
      <c r="GD255" s="1"/>
      <c r="GE255" s="1"/>
      <c r="GF255" s="1"/>
      <c r="GG255" s="1"/>
      <c r="GH255" s="1"/>
      <c r="GI255" s="1"/>
      <c r="GJ255" s="1"/>
      <c r="GK255" s="1"/>
      <c r="GL255" s="1"/>
      <c r="GM255" s="1"/>
      <c r="GN255" s="1"/>
      <c r="GO255" s="1"/>
      <c r="GP255" s="1"/>
      <c r="GQ255" s="1"/>
      <c r="GR255" s="1"/>
      <c r="GS255" s="1"/>
      <c r="GT255" s="1"/>
      <c r="GU255" s="1"/>
      <c r="GV255" s="1"/>
      <c r="GW255" s="1"/>
      <c r="GX255" s="1"/>
      <c r="GY255" s="1"/>
      <c r="GZ255" s="1"/>
      <c r="HA255" s="1"/>
      <c r="HB255" s="1"/>
      <c r="HC255" s="1"/>
      <c r="HD255" s="1"/>
      <c r="HE255" s="1"/>
      <c r="HF255" s="1"/>
      <c r="HG255" s="1"/>
      <c r="HH255" s="1"/>
      <c r="HI255" s="1"/>
      <c r="HJ255" s="1"/>
      <c r="HK255" s="1"/>
      <c r="HL255" s="1"/>
      <c r="HM255" s="1"/>
      <c r="HN255" s="1"/>
      <c r="HO255" s="1"/>
      <c r="HP255" s="1"/>
      <c r="HQ255" s="1"/>
      <c r="HR255" s="1"/>
      <c r="HS255" s="1"/>
      <c r="HT255" s="1"/>
      <c r="HU255" s="1"/>
      <c r="HV255" s="1"/>
      <c r="HW255" s="1"/>
      <c r="HX255" s="1"/>
      <c r="HY255" s="1"/>
      <c r="HZ255" s="1"/>
      <c r="IA255" s="1"/>
      <c r="IB255" s="1"/>
      <c r="IC255" s="1"/>
      <c r="ID255" s="1"/>
      <c r="IE255" s="1"/>
      <c r="IF255" s="1"/>
      <c r="IG255" s="1"/>
      <c r="IH255" s="1"/>
      <c r="II255" s="1"/>
      <c r="IJ255" s="1"/>
      <c r="IK255" s="1"/>
      <c r="IL255" s="1"/>
      <c r="IM255" s="1"/>
      <c r="IN255" s="1"/>
      <c r="IO255" s="1"/>
      <c r="IP255" s="1"/>
      <c r="IQ255" s="1"/>
      <c r="IR255" s="1"/>
      <c r="IS255" s="1"/>
      <c r="IT255" s="1"/>
      <c r="IU255" s="1"/>
      <c r="IV255" s="1"/>
      <c r="IW255" s="1"/>
      <c r="IX255" s="1"/>
    </row>
    <row r="256" spans="2:258" s="586" customFormat="1" ht="16.5" hidden="1" x14ac:dyDescent="0.25">
      <c r="C256" s="4"/>
      <c r="D256" s="4"/>
      <c r="E256" s="4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  <c r="AG256" s="1"/>
      <c r="AH256" s="1"/>
      <c r="AI256" s="1"/>
      <c r="AJ256" s="1"/>
      <c r="AK256" s="1"/>
      <c r="AL256" s="1"/>
      <c r="AM256" s="1"/>
      <c r="AN256" s="1"/>
      <c r="AO256" s="1"/>
      <c r="AP256" s="1"/>
      <c r="AQ256" s="1"/>
      <c r="AR256" s="1"/>
      <c r="AS256" s="1"/>
      <c r="AT256" s="1"/>
      <c r="AU256" s="1"/>
      <c r="AV256" s="1"/>
      <c r="AW256" s="1"/>
      <c r="AX256" s="1"/>
      <c r="AY256" s="1"/>
      <c r="AZ256" s="1"/>
      <c r="BA256" s="1"/>
      <c r="BB256" s="1"/>
      <c r="BC256" s="1"/>
      <c r="BD256" s="1"/>
      <c r="BE256" s="1"/>
      <c r="BF256" s="1"/>
      <c r="BG256" s="1"/>
      <c r="BH256" s="1"/>
      <c r="BI256" s="1"/>
      <c r="BJ256" s="1"/>
      <c r="BK256" s="1"/>
      <c r="BL256" s="1"/>
      <c r="BM256" s="1"/>
      <c r="BN256" s="1"/>
      <c r="BO256" s="1"/>
      <c r="BP256" s="1"/>
      <c r="BQ256" s="1"/>
      <c r="BR256" s="1"/>
      <c r="BS256" s="1"/>
      <c r="BT256" s="1"/>
      <c r="BU256" s="1"/>
      <c r="BV256" s="1"/>
      <c r="BW256" s="1"/>
      <c r="BX256" s="1"/>
      <c r="BY256" s="1"/>
      <c r="BZ256" s="1"/>
      <c r="CA256" s="1"/>
      <c r="CB256" s="1"/>
      <c r="CC256" s="1"/>
      <c r="CD256" s="1"/>
      <c r="CE256" s="1"/>
      <c r="CF256" s="1"/>
      <c r="CG256" s="1"/>
      <c r="CH256" s="1"/>
      <c r="CI256" s="1"/>
      <c r="CJ256" s="1"/>
      <c r="CK256" s="1"/>
      <c r="CL256" s="1"/>
      <c r="CM256" s="1"/>
      <c r="CN256" s="1"/>
      <c r="CO256" s="1"/>
      <c r="CP256" s="1"/>
      <c r="CQ256" s="1"/>
      <c r="CR256" s="1"/>
      <c r="CS256" s="1"/>
      <c r="CT256" s="1"/>
      <c r="CU256" s="1"/>
      <c r="CV256" s="1"/>
      <c r="CW256" s="1"/>
      <c r="CX256" s="1"/>
      <c r="CY256" s="1"/>
      <c r="CZ256" s="1"/>
      <c r="DA256" s="1"/>
      <c r="DB256" s="1"/>
      <c r="DC256" s="1"/>
      <c r="DD256" s="1"/>
      <c r="DE256" s="1"/>
      <c r="DF256" s="1"/>
      <c r="DG256" s="1"/>
      <c r="DH256" s="1"/>
      <c r="DI256" s="1"/>
      <c r="DJ256" s="1"/>
      <c r="DK256" s="1"/>
      <c r="DL256" s="1"/>
      <c r="DM256" s="1"/>
      <c r="DN256" s="1"/>
      <c r="DO256" s="1"/>
      <c r="DP256" s="1"/>
      <c r="DQ256" s="1"/>
      <c r="DR256" s="1"/>
      <c r="DS256" s="1"/>
      <c r="DT256" s="1"/>
      <c r="DU256" s="1"/>
      <c r="DV256" s="1"/>
      <c r="DW256" s="1"/>
      <c r="DX256" s="1"/>
      <c r="DY256" s="1"/>
      <c r="DZ256" s="1"/>
      <c r="EA256" s="1"/>
      <c r="EB256" s="1"/>
      <c r="EC256" s="1"/>
      <c r="ED256" s="1"/>
      <c r="EE256" s="1"/>
      <c r="EF256" s="1"/>
      <c r="EG256" s="1"/>
      <c r="EH256" s="1"/>
      <c r="EI256" s="1"/>
      <c r="EJ256" s="1"/>
      <c r="EK256" s="1"/>
      <c r="EL256" s="1"/>
      <c r="EM256" s="1"/>
      <c r="EN256" s="1"/>
      <c r="EO256" s="1"/>
      <c r="EP256" s="1"/>
      <c r="EQ256" s="1"/>
      <c r="ER256" s="1"/>
      <c r="ES256" s="1"/>
      <c r="ET256" s="1"/>
      <c r="EU256" s="1"/>
      <c r="EV256" s="1"/>
      <c r="EW256" s="1"/>
      <c r="EX256" s="1"/>
      <c r="EY256" s="1"/>
      <c r="EZ256" s="1"/>
      <c r="FA256" s="1"/>
      <c r="FB256" s="1"/>
      <c r="FC256" s="1"/>
      <c r="FD256" s="1"/>
      <c r="FE256" s="1"/>
      <c r="FF256" s="1"/>
      <c r="FG256" s="1"/>
      <c r="FH256" s="1"/>
      <c r="FI256" s="1"/>
      <c r="FJ256" s="1"/>
      <c r="FK256" s="1"/>
      <c r="FL256" s="1"/>
      <c r="FM256" s="1"/>
      <c r="FN256" s="1"/>
      <c r="FO256" s="1"/>
      <c r="FP256" s="1"/>
      <c r="FQ256" s="1"/>
      <c r="FR256" s="1"/>
      <c r="FS256" s="1"/>
      <c r="FT256" s="1"/>
      <c r="FU256" s="1"/>
      <c r="FV256" s="1"/>
      <c r="FW256" s="1"/>
      <c r="FX256" s="1"/>
      <c r="FY256" s="1"/>
      <c r="FZ256" s="1"/>
      <c r="GA256" s="1"/>
      <c r="GB256" s="1"/>
      <c r="GC256" s="1"/>
      <c r="GD256" s="1"/>
      <c r="GE256" s="1"/>
      <c r="GF256" s="1"/>
      <c r="GG256" s="1"/>
      <c r="GH256" s="1"/>
      <c r="GI256" s="1"/>
      <c r="GJ256" s="1"/>
      <c r="GK256" s="1"/>
      <c r="GL256" s="1"/>
      <c r="GM256" s="1"/>
      <c r="GN256" s="1"/>
      <c r="GO256" s="1"/>
      <c r="GP256" s="1"/>
      <c r="GQ256" s="1"/>
      <c r="GR256" s="1"/>
      <c r="GS256" s="1"/>
      <c r="GT256" s="1"/>
      <c r="GU256" s="1"/>
      <c r="GV256" s="1"/>
      <c r="GW256" s="1"/>
      <c r="GX256" s="1"/>
      <c r="GY256" s="1"/>
      <c r="GZ256" s="1"/>
      <c r="HA256" s="1"/>
      <c r="HB256" s="1"/>
      <c r="HC256" s="1"/>
      <c r="HD256" s="1"/>
      <c r="HE256" s="1"/>
      <c r="HF256" s="1"/>
      <c r="HG256" s="1"/>
      <c r="HH256" s="1"/>
      <c r="HI256" s="1"/>
      <c r="HJ256" s="1"/>
      <c r="HK256" s="1"/>
      <c r="HL256" s="1"/>
      <c r="HM256" s="1"/>
      <c r="HN256" s="1"/>
      <c r="HO256" s="1"/>
      <c r="HP256" s="1"/>
      <c r="HQ256" s="1"/>
      <c r="HR256" s="1"/>
      <c r="HS256" s="1"/>
      <c r="HT256" s="1"/>
      <c r="HU256" s="1"/>
      <c r="HV256" s="1"/>
      <c r="HW256" s="1"/>
      <c r="HX256" s="1"/>
      <c r="HY256" s="1"/>
      <c r="HZ256" s="1"/>
      <c r="IA256" s="1"/>
      <c r="IB256" s="1"/>
      <c r="IC256" s="1"/>
      <c r="ID256" s="1"/>
      <c r="IE256" s="1"/>
      <c r="IF256" s="1"/>
      <c r="IG256" s="1"/>
      <c r="IH256" s="1"/>
      <c r="II256" s="1"/>
      <c r="IJ256" s="1"/>
      <c r="IK256" s="1"/>
      <c r="IL256" s="1"/>
      <c r="IM256" s="1"/>
      <c r="IN256" s="1"/>
      <c r="IO256" s="1"/>
      <c r="IP256" s="1"/>
      <c r="IQ256" s="1"/>
      <c r="IR256" s="1"/>
      <c r="IS256" s="1"/>
      <c r="IT256" s="1"/>
      <c r="IU256" s="1"/>
      <c r="IV256" s="1"/>
      <c r="IW256" s="1"/>
      <c r="IX256" s="1"/>
    </row>
    <row r="257" spans="2:258" s="586" customFormat="1" ht="16.5" hidden="1" x14ac:dyDescent="0.25">
      <c r="C257" s="4"/>
      <c r="D257" s="4"/>
      <c r="E257" s="4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  <c r="AG257" s="1"/>
      <c r="AH257" s="1"/>
      <c r="AI257" s="1"/>
      <c r="AJ257" s="1"/>
      <c r="AK257" s="1"/>
      <c r="AL257" s="1"/>
      <c r="AM257" s="1"/>
      <c r="AN257" s="1"/>
      <c r="AO257" s="1"/>
      <c r="AP257" s="1"/>
      <c r="AQ257" s="1"/>
      <c r="AR257" s="1"/>
      <c r="AS257" s="1"/>
      <c r="AT257" s="1"/>
      <c r="AU257" s="1"/>
      <c r="AV257" s="1"/>
      <c r="AW257" s="1"/>
      <c r="AX257" s="1"/>
      <c r="AY257" s="1"/>
      <c r="AZ257" s="1"/>
      <c r="BA257" s="1"/>
      <c r="BB257" s="1"/>
      <c r="BC257" s="1"/>
      <c r="BD257" s="1"/>
      <c r="BE257" s="1"/>
      <c r="BF257" s="1"/>
      <c r="BG257" s="1"/>
      <c r="BH257" s="1"/>
      <c r="BI257" s="1"/>
      <c r="BJ257" s="1"/>
      <c r="BK257" s="1"/>
      <c r="BL257" s="1"/>
      <c r="BM257" s="1"/>
      <c r="BN257" s="1"/>
      <c r="BO257" s="1"/>
      <c r="BP257" s="1"/>
      <c r="BQ257" s="1"/>
      <c r="BR257" s="1"/>
      <c r="BS257" s="1"/>
      <c r="BT257" s="1"/>
      <c r="BU257" s="1"/>
      <c r="BV257" s="1"/>
      <c r="BW257" s="1"/>
      <c r="BX257" s="1"/>
      <c r="BY257" s="1"/>
      <c r="BZ257" s="1"/>
      <c r="CA257" s="1"/>
      <c r="CB257" s="1"/>
      <c r="CC257" s="1"/>
      <c r="CD257" s="1"/>
      <c r="CE257" s="1"/>
      <c r="CF257" s="1"/>
      <c r="CG257" s="1"/>
      <c r="CH257" s="1"/>
      <c r="CI257" s="1"/>
      <c r="CJ257" s="1"/>
      <c r="CK257" s="1"/>
      <c r="CL257" s="1"/>
      <c r="CM257" s="1"/>
      <c r="CN257" s="1"/>
      <c r="CO257" s="1"/>
      <c r="CP257" s="1"/>
      <c r="CQ257" s="1"/>
      <c r="CR257" s="1"/>
      <c r="CS257" s="1"/>
      <c r="CT257" s="1"/>
      <c r="CU257" s="1"/>
      <c r="CV257" s="1"/>
      <c r="CW257" s="1"/>
      <c r="CX257" s="1"/>
      <c r="CY257" s="1"/>
      <c r="CZ257" s="1"/>
      <c r="DA257" s="1"/>
      <c r="DB257" s="1"/>
      <c r="DC257" s="1"/>
      <c r="DD257" s="1"/>
      <c r="DE257" s="1"/>
      <c r="DF257" s="1"/>
      <c r="DG257" s="1"/>
      <c r="DH257" s="1"/>
      <c r="DI257" s="1"/>
      <c r="DJ257" s="1"/>
      <c r="DK257" s="1"/>
      <c r="DL257" s="1"/>
      <c r="DM257" s="1"/>
      <c r="DN257" s="1"/>
      <c r="DO257" s="1"/>
      <c r="DP257" s="1"/>
      <c r="DQ257" s="1"/>
      <c r="DR257" s="1"/>
      <c r="DS257" s="1"/>
      <c r="DT257" s="1"/>
      <c r="DU257" s="1"/>
      <c r="DV257" s="1"/>
      <c r="DW257" s="1"/>
      <c r="DX257" s="1"/>
      <c r="DY257" s="1"/>
      <c r="DZ257" s="1"/>
      <c r="EA257" s="1"/>
      <c r="EB257" s="1"/>
      <c r="EC257" s="1"/>
      <c r="ED257" s="1"/>
      <c r="EE257" s="1"/>
      <c r="EF257" s="1"/>
      <c r="EG257" s="1"/>
      <c r="EH257" s="1"/>
      <c r="EI257" s="1"/>
      <c r="EJ257" s="1"/>
      <c r="EK257" s="1"/>
      <c r="EL257" s="1"/>
      <c r="EM257" s="1"/>
      <c r="EN257" s="1"/>
      <c r="EO257" s="1"/>
      <c r="EP257" s="1"/>
      <c r="EQ257" s="1"/>
      <c r="ER257" s="1"/>
      <c r="ES257" s="1"/>
      <c r="ET257" s="1"/>
      <c r="EU257" s="1"/>
      <c r="EV257" s="1"/>
      <c r="EW257" s="1"/>
      <c r="EX257" s="1"/>
      <c r="EY257" s="1"/>
      <c r="EZ257" s="1"/>
      <c r="FA257" s="1"/>
      <c r="FB257" s="1"/>
      <c r="FC257" s="1"/>
      <c r="FD257" s="1"/>
      <c r="FE257" s="1"/>
      <c r="FF257" s="1"/>
      <c r="FG257" s="1"/>
      <c r="FH257" s="1"/>
      <c r="FI257" s="1"/>
      <c r="FJ257" s="1"/>
      <c r="FK257" s="1"/>
      <c r="FL257" s="1"/>
      <c r="FM257" s="1"/>
      <c r="FN257" s="1"/>
      <c r="FO257" s="1"/>
      <c r="FP257" s="1"/>
      <c r="FQ257" s="1"/>
      <c r="FR257" s="1"/>
      <c r="FS257" s="1"/>
      <c r="FT257" s="1"/>
      <c r="FU257" s="1"/>
      <c r="FV257" s="1"/>
      <c r="FW257" s="1"/>
      <c r="FX257" s="1"/>
      <c r="FY257" s="1"/>
      <c r="FZ257" s="1"/>
      <c r="GA257" s="1"/>
      <c r="GB257" s="1"/>
      <c r="GC257" s="1"/>
      <c r="GD257" s="1"/>
      <c r="GE257" s="1"/>
      <c r="GF257" s="1"/>
      <c r="GG257" s="1"/>
      <c r="GH257" s="1"/>
      <c r="GI257" s="1"/>
      <c r="GJ257" s="1"/>
      <c r="GK257" s="1"/>
      <c r="GL257" s="1"/>
      <c r="GM257" s="1"/>
      <c r="GN257" s="1"/>
      <c r="GO257" s="1"/>
      <c r="GP257" s="1"/>
      <c r="GQ257" s="1"/>
      <c r="GR257" s="1"/>
      <c r="GS257" s="1"/>
      <c r="GT257" s="1"/>
      <c r="GU257" s="1"/>
      <c r="GV257" s="1"/>
      <c r="GW257" s="1"/>
      <c r="GX257" s="1"/>
      <c r="GY257" s="1"/>
      <c r="GZ257" s="1"/>
      <c r="HA257" s="1"/>
      <c r="HB257" s="1"/>
      <c r="HC257" s="1"/>
      <c r="HD257" s="1"/>
      <c r="HE257" s="1"/>
      <c r="HF257" s="1"/>
      <c r="HG257" s="1"/>
      <c r="HH257" s="1"/>
      <c r="HI257" s="1"/>
      <c r="HJ257" s="1"/>
      <c r="HK257" s="1"/>
      <c r="HL257" s="1"/>
      <c r="HM257" s="1"/>
      <c r="HN257" s="1"/>
      <c r="HO257" s="1"/>
      <c r="HP257" s="1"/>
      <c r="HQ257" s="1"/>
      <c r="HR257" s="1"/>
      <c r="HS257" s="1"/>
      <c r="HT257" s="1"/>
      <c r="HU257" s="1"/>
      <c r="HV257" s="1"/>
      <c r="HW257" s="1"/>
      <c r="HX257" s="1"/>
      <c r="HY257" s="1"/>
      <c r="HZ257" s="1"/>
      <c r="IA257" s="1"/>
      <c r="IB257" s="1"/>
      <c r="IC257" s="1"/>
      <c r="ID257" s="1"/>
      <c r="IE257" s="1"/>
      <c r="IF257" s="1"/>
      <c r="IG257" s="1"/>
      <c r="IH257" s="1"/>
      <c r="II257" s="1"/>
      <c r="IJ257" s="1"/>
      <c r="IK257" s="1"/>
      <c r="IL257" s="1"/>
      <c r="IM257" s="1"/>
      <c r="IN257" s="1"/>
      <c r="IO257" s="1"/>
      <c r="IP257" s="1"/>
      <c r="IQ257" s="1"/>
      <c r="IR257" s="1"/>
      <c r="IS257" s="1"/>
      <c r="IT257" s="1"/>
      <c r="IU257" s="1"/>
      <c r="IV257" s="1"/>
      <c r="IW257" s="1"/>
      <c r="IX257" s="1"/>
    </row>
    <row r="258" spans="2:258" s="586" customFormat="1" ht="16.5" hidden="1" x14ac:dyDescent="0.25">
      <c r="C258" s="4"/>
      <c r="D258" s="4"/>
      <c r="E258" s="4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  <c r="AG258" s="1"/>
      <c r="AH258" s="1"/>
      <c r="AI258" s="1"/>
      <c r="AJ258" s="1"/>
      <c r="AK258" s="1"/>
      <c r="AL258" s="1"/>
      <c r="AM258" s="1"/>
      <c r="AN258" s="1"/>
      <c r="AO258" s="1"/>
      <c r="AP258" s="1"/>
      <c r="AQ258" s="1"/>
      <c r="AR258" s="1"/>
      <c r="AS258" s="1"/>
      <c r="AT258" s="1"/>
      <c r="AU258" s="1"/>
      <c r="AV258" s="1"/>
      <c r="AW258" s="1"/>
      <c r="AX258" s="1"/>
      <c r="AY258" s="1"/>
      <c r="AZ258" s="1"/>
      <c r="BA258" s="1"/>
      <c r="BB258" s="1"/>
      <c r="BC258" s="1"/>
      <c r="BD258" s="1"/>
      <c r="BE258" s="1"/>
      <c r="BF258" s="1"/>
      <c r="BG258" s="1"/>
      <c r="BH258" s="1"/>
      <c r="BI258" s="1"/>
      <c r="BJ258" s="1"/>
      <c r="BK258" s="1"/>
      <c r="BL258" s="1"/>
      <c r="BM258" s="1"/>
      <c r="BN258" s="1"/>
      <c r="BO258" s="1"/>
      <c r="BP258" s="1"/>
      <c r="BQ258" s="1"/>
      <c r="BR258" s="1"/>
      <c r="BS258" s="1"/>
      <c r="BT258" s="1"/>
      <c r="BU258" s="1"/>
      <c r="BV258" s="1"/>
      <c r="BW258" s="1"/>
      <c r="BX258" s="1"/>
      <c r="BY258" s="1"/>
      <c r="BZ258" s="1"/>
      <c r="CA258" s="1"/>
      <c r="CB258" s="1"/>
      <c r="CC258" s="1"/>
      <c r="CD258" s="1"/>
      <c r="CE258" s="1"/>
      <c r="CF258" s="1"/>
      <c r="CG258" s="1"/>
      <c r="CH258" s="1"/>
      <c r="CI258" s="1"/>
      <c r="CJ258" s="1"/>
      <c r="CK258" s="1"/>
      <c r="CL258" s="1"/>
      <c r="CM258" s="1"/>
      <c r="CN258" s="1"/>
      <c r="CO258" s="1"/>
      <c r="CP258" s="1"/>
      <c r="CQ258" s="1"/>
      <c r="CR258" s="1"/>
      <c r="CS258" s="1"/>
      <c r="CT258" s="1"/>
      <c r="CU258" s="1"/>
      <c r="CV258" s="1"/>
      <c r="CW258" s="1"/>
      <c r="CX258" s="1"/>
      <c r="CY258" s="1"/>
      <c r="CZ258" s="1"/>
      <c r="DA258" s="1"/>
      <c r="DB258" s="1"/>
      <c r="DC258" s="1"/>
      <c r="DD258" s="1"/>
      <c r="DE258" s="1"/>
      <c r="DF258" s="1"/>
      <c r="DG258" s="1"/>
      <c r="DH258" s="1"/>
      <c r="DI258" s="1"/>
      <c r="DJ258" s="1"/>
      <c r="DK258" s="1"/>
      <c r="DL258" s="1"/>
      <c r="DM258" s="1"/>
      <c r="DN258" s="1"/>
      <c r="DO258" s="1"/>
      <c r="DP258" s="1"/>
      <c r="DQ258" s="1"/>
      <c r="DR258" s="1"/>
      <c r="DS258" s="1"/>
      <c r="DT258" s="1"/>
      <c r="DU258" s="1"/>
      <c r="DV258" s="1"/>
      <c r="DW258" s="1"/>
      <c r="DX258" s="1"/>
      <c r="DY258" s="1"/>
      <c r="DZ258" s="1"/>
      <c r="EA258" s="1"/>
      <c r="EB258" s="1"/>
      <c r="EC258" s="1"/>
      <c r="ED258" s="1"/>
      <c r="EE258" s="1"/>
      <c r="EF258" s="1"/>
      <c r="EG258" s="1"/>
      <c r="EH258" s="1"/>
      <c r="EI258" s="1"/>
      <c r="EJ258" s="1"/>
      <c r="EK258" s="1"/>
      <c r="EL258" s="1"/>
      <c r="EM258" s="1"/>
      <c r="EN258" s="1"/>
      <c r="EO258" s="1"/>
      <c r="EP258" s="1"/>
      <c r="EQ258" s="1"/>
      <c r="ER258" s="1"/>
      <c r="ES258" s="1"/>
      <c r="ET258" s="1"/>
      <c r="EU258" s="1"/>
      <c r="EV258" s="1"/>
      <c r="EW258" s="1"/>
      <c r="EX258" s="1"/>
      <c r="EY258" s="1"/>
      <c r="EZ258" s="1"/>
      <c r="FA258" s="1"/>
      <c r="FB258" s="1"/>
      <c r="FC258" s="1"/>
      <c r="FD258" s="1"/>
      <c r="FE258" s="1"/>
      <c r="FF258" s="1"/>
      <c r="FG258" s="1"/>
      <c r="FH258" s="1"/>
      <c r="FI258" s="1"/>
      <c r="FJ258" s="1"/>
      <c r="FK258" s="1"/>
      <c r="FL258" s="1"/>
      <c r="FM258" s="1"/>
      <c r="FN258" s="1"/>
      <c r="FO258" s="1"/>
      <c r="FP258" s="1"/>
      <c r="FQ258" s="1"/>
      <c r="FR258" s="1"/>
      <c r="FS258" s="1"/>
      <c r="FT258" s="1"/>
      <c r="FU258" s="1"/>
      <c r="FV258" s="1"/>
      <c r="FW258" s="1"/>
      <c r="FX258" s="1"/>
      <c r="FY258" s="1"/>
      <c r="FZ258" s="1"/>
      <c r="GA258" s="1"/>
      <c r="GB258" s="1"/>
      <c r="GC258" s="1"/>
      <c r="GD258" s="1"/>
      <c r="GE258" s="1"/>
      <c r="GF258" s="1"/>
      <c r="GG258" s="1"/>
      <c r="GH258" s="1"/>
      <c r="GI258" s="1"/>
      <c r="GJ258" s="1"/>
      <c r="GK258" s="1"/>
      <c r="GL258" s="1"/>
      <c r="GM258" s="1"/>
      <c r="GN258" s="1"/>
      <c r="GO258" s="1"/>
      <c r="GP258" s="1"/>
      <c r="GQ258" s="1"/>
      <c r="GR258" s="1"/>
      <c r="GS258" s="1"/>
      <c r="GT258" s="1"/>
      <c r="GU258" s="1"/>
      <c r="GV258" s="1"/>
      <c r="GW258" s="1"/>
      <c r="GX258" s="1"/>
      <c r="GY258" s="1"/>
      <c r="GZ258" s="1"/>
      <c r="HA258" s="1"/>
      <c r="HB258" s="1"/>
      <c r="HC258" s="1"/>
      <c r="HD258" s="1"/>
      <c r="HE258" s="1"/>
      <c r="HF258" s="1"/>
      <c r="HG258" s="1"/>
      <c r="HH258" s="1"/>
      <c r="HI258" s="1"/>
      <c r="HJ258" s="1"/>
      <c r="HK258" s="1"/>
      <c r="HL258" s="1"/>
      <c r="HM258" s="1"/>
      <c r="HN258" s="1"/>
      <c r="HO258" s="1"/>
      <c r="HP258" s="1"/>
      <c r="HQ258" s="1"/>
      <c r="HR258" s="1"/>
      <c r="HS258" s="1"/>
      <c r="HT258" s="1"/>
      <c r="HU258" s="1"/>
      <c r="HV258" s="1"/>
      <c r="HW258" s="1"/>
      <c r="HX258" s="1"/>
      <c r="HY258" s="1"/>
      <c r="HZ258" s="1"/>
      <c r="IA258" s="1"/>
      <c r="IB258" s="1"/>
      <c r="IC258" s="1"/>
      <c r="ID258" s="1"/>
      <c r="IE258" s="1"/>
      <c r="IF258" s="1"/>
      <c r="IG258" s="1"/>
      <c r="IH258" s="1"/>
      <c r="II258" s="1"/>
      <c r="IJ258" s="1"/>
      <c r="IK258" s="1"/>
      <c r="IL258" s="1"/>
      <c r="IM258" s="1"/>
      <c r="IN258" s="1"/>
      <c r="IO258" s="1"/>
      <c r="IP258" s="1"/>
      <c r="IQ258" s="1"/>
      <c r="IR258" s="1"/>
      <c r="IS258" s="1"/>
      <c r="IT258" s="1"/>
      <c r="IU258" s="1"/>
      <c r="IV258" s="1"/>
      <c r="IW258" s="1"/>
      <c r="IX258" s="1"/>
    </row>
    <row r="259" spans="2:258" s="586" customFormat="1" ht="16.5" hidden="1" x14ac:dyDescent="0.25">
      <c r="C259" s="4"/>
      <c r="D259" s="4"/>
      <c r="E259" s="4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  <c r="AG259" s="1"/>
      <c r="AH259" s="1"/>
      <c r="AI259" s="1"/>
      <c r="AJ259" s="1"/>
      <c r="AK259" s="1"/>
      <c r="AL259" s="1"/>
      <c r="AM259" s="1"/>
      <c r="AN259" s="1"/>
      <c r="AO259" s="1"/>
      <c r="AP259" s="1"/>
      <c r="AQ259" s="1"/>
      <c r="AR259" s="1"/>
      <c r="AS259" s="1"/>
      <c r="AT259" s="1"/>
      <c r="AU259" s="1"/>
      <c r="AV259" s="1"/>
      <c r="AW259" s="1"/>
      <c r="AX259" s="1"/>
      <c r="AY259" s="1"/>
      <c r="AZ259" s="1"/>
      <c r="BA259" s="1"/>
      <c r="BB259" s="1"/>
      <c r="BC259" s="1"/>
      <c r="BD259" s="1"/>
      <c r="BE259" s="1"/>
      <c r="BF259" s="1"/>
      <c r="BG259" s="1"/>
      <c r="BH259" s="1"/>
      <c r="BI259" s="1"/>
      <c r="BJ259" s="1"/>
      <c r="BK259" s="1"/>
      <c r="BL259" s="1"/>
      <c r="BM259" s="1"/>
      <c r="BN259" s="1"/>
      <c r="BO259" s="1"/>
      <c r="BP259" s="1"/>
      <c r="BQ259" s="1"/>
      <c r="BR259" s="1"/>
      <c r="BS259" s="1"/>
      <c r="BT259" s="1"/>
      <c r="BU259" s="1"/>
      <c r="BV259" s="1"/>
      <c r="BW259" s="1"/>
      <c r="BX259" s="1"/>
      <c r="BY259" s="1"/>
      <c r="BZ259" s="1"/>
      <c r="CA259" s="1"/>
      <c r="CB259" s="1"/>
      <c r="CC259" s="1"/>
      <c r="CD259" s="1"/>
      <c r="CE259" s="1"/>
      <c r="CF259" s="1"/>
      <c r="CG259" s="1"/>
      <c r="CH259" s="1"/>
      <c r="CI259" s="1"/>
      <c r="CJ259" s="1"/>
      <c r="CK259" s="1"/>
      <c r="CL259" s="1"/>
      <c r="CM259" s="1"/>
      <c r="CN259" s="1"/>
      <c r="CO259" s="1"/>
      <c r="CP259" s="1"/>
      <c r="CQ259" s="1"/>
      <c r="CR259" s="1"/>
      <c r="CS259" s="1"/>
      <c r="CT259" s="1"/>
      <c r="CU259" s="1"/>
      <c r="CV259" s="1"/>
      <c r="CW259" s="1"/>
      <c r="CX259" s="1"/>
      <c r="CY259" s="1"/>
      <c r="CZ259" s="1"/>
      <c r="DA259" s="1"/>
      <c r="DB259" s="1"/>
      <c r="DC259" s="1"/>
      <c r="DD259" s="1"/>
      <c r="DE259" s="1"/>
      <c r="DF259" s="1"/>
      <c r="DG259" s="1"/>
      <c r="DH259" s="1"/>
      <c r="DI259" s="1"/>
      <c r="DJ259" s="1"/>
      <c r="DK259" s="1"/>
      <c r="DL259" s="1"/>
      <c r="DM259" s="1"/>
      <c r="DN259" s="1"/>
      <c r="DO259" s="1"/>
      <c r="DP259" s="1"/>
      <c r="DQ259" s="1"/>
      <c r="DR259" s="1"/>
      <c r="DS259" s="1"/>
      <c r="DT259" s="1"/>
      <c r="DU259" s="1"/>
      <c r="DV259" s="1"/>
      <c r="DW259" s="1"/>
      <c r="DX259" s="1"/>
      <c r="DY259" s="1"/>
      <c r="DZ259" s="1"/>
      <c r="EA259" s="1"/>
      <c r="EB259" s="1"/>
      <c r="EC259" s="1"/>
      <c r="ED259" s="1"/>
      <c r="EE259" s="1"/>
      <c r="EF259" s="1"/>
      <c r="EG259" s="1"/>
      <c r="EH259" s="1"/>
      <c r="EI259" s="1"/>
      <c r="EJ259" s="1"/>
      <c r="EK259" s="1"/>
      <c r="EL259" s="1"/>
      <c r="EM259" s="1"/>
      <c r="EN259" s="1"/>
      <c r="EO259" s="1"/>
      <c r="EP259" s="1"/>
      <c r="EQ259" s="1"/>
      <c r="ER259" s="1"/>
      <c r="ES259" s="1"/>
      <c r="ET259" s="1"/>
      <c r="EU259" s="1"/>
      <c r="EV259" s="1"/>
      <c r="EW259" s="1"/>
      <c r="EX259" s="1"/>
      <c r="EY259" s="1"/>
      <c r="EZ259" s="1"/>
      <c r="FA259" s="1"/>
      <c r="FB259" s="1"/>
      <c r="FC259" s="1"/>
      <c r="FD259" s="1"/>
      <c r="FE259" s="1"/>
      <c r="FF259" s="1"/>
      <c r="FG259" s="1"/>
      <c r="FH259" s="1"/>
      <c r="FI259" s="1"/>
      <c r="FJ259" s="1"/>
      <c r="FK259" s="1"/>
      <c r="FL259" s="1"/>
      <c r="FM259" s="1"/>
      <c r="FN259" s="1"/>
      <c r="FO259" s="1"/>
      <c r="FP259" s="1"/>
      <c r="FQ259" s="1"/>
      <c r="FR259" s="1"/>
      <c r="FS259" s="1"/>
      <c r="FT259" s="1"/>
      <c r="FU259" s="1"/>
      <c r="FV259" s="1"/>
      <c r="FW259" s="1"/>
      <c r="FX259" s="1"/>
      <c r="FY259" s="1"/>
      <c r="FZ259" s="1"/>
      <c r="GA259" s="1"/>
      <c r="GB259" s="1"/>
      <c r="GC259" s="1"/>
      <c r="GD259" s="1"/>
      <c r="GE259" s="1"/>
      <c r="GF259" s="1"/>
      <c r="GG259" s="1"/>
      <c r="GH259" s="1"/>
      <c r="GI259" s="1"/>
      <c r="GJ259" s="1"/>
      <c r="GK259" s="1"/>
      <c r="GL259" s="1"/>
      <c r="GM259" s="1"/>
      <c r="GN259" s="1"/>
      <c r="GO259" s="1"/>
      <c r="GP259" s="1"/>
      <c r="GQ259" s="1"/>
      <c r="GR259" s="1"/>
      <c r="GS259" s="1"/>
      <c r="GT259" s="1"/>
      <c r="GU259" s="1"/>
      <c r="GV259" s="1"/>
      <c r="GW259" s="1"/>
      <c r="GX259" s="1"/>
      <c r="GY259" s="1"/>
      <c r="GZ259" s="1"/>
      <c r="HA259" s="1"/>
      <c r="HB259" s="1"/>
      <c r="HC259" s="1"/>
      <c r="HD259" s="1"/>
      <c r="HE259" s="1"/>
      <c r="HF259" s="1"/>
      <c r="HG259" s="1"/>
      <c r="HH259" s="1"/>
      <c r="HI259" s="1"/>
      <c r="HJ259" s="1"/>
      <c r="HK259" s="1"/>
      <c r="HL259" s="1"/>
      <c r="HM259" s="1"/>
      <c r="HN259" s="1"/>
      <c r="HO259" s="1"/>
      <c r="HP259" s="1"/>
      <c r="HQ259" s="1"/>
      <c r="HR259" s="1"/>
      <c r="HS259" s="1"/>
      <c r="HT259" s="1"/>
      <c r="HU259" s="1"/>
      <c r="HV259" s="1"/>
      <c r="HW259" s="1"/>
      <c r="HX259" s="1"/>
      <c r="HY259" s="1"/>
      <c r="HZ259" s="1"/>
      <c r="IA259" s="1"/>
      <c r="IB259" s="1"/>
      <c r="IC259" s="1"/>
      <c r="ID259" s="1"/>
      <c r="IE259" s="1"/>
      <c r="IF259" s="1"/>
      <c r="IG259" s="1"/>
      <c r="IH259" s="1"/>
      <c r="II259" s="1"/>
      <c r="IJ259" s="1"/>
      <c r="IK259" s="1"/>
      <c r="IL259" s="1"/>
      <c r="IM259" s="1"/>
      <c r="IN259" s="1"/>
      <c r="IO259" s="1"/>
      <c r="IP259" s="1"/>
      <c r="IQ259" s="1"/>
      <c r="IR259" s="1"/>
      <c r="IS259" s="1"/>
      <c r="IT259" s="1"/>
      <c r="IU259" s="1"/>
      <c r="IV259" s="1"/>
      <c r="IW259" s="1"/>
      <c r="IX259" s="1"/>
    </row>
    <row r="260" spans="2:258" s="586" customFormat="1" ht="16.5" hidden="1" x14ac:dyDescent="0.25">
      <c r="C260" s="4"/>
      <c r="D260" s="4"/>
      <c r="E260" s="4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W260" s="1"/>
      <c r="X260" s="1"/>
      <c r="Y260" s="1"/>
      <c r="Z260" s="1"/>
      <c r="AA260" s="1"/>
      <c r="AB260" s="1"/>
      <c r="AC260" s="1"/>
      <c r="AD260" s="1"/>
      <c r="AE260" s="1"/>
      <c r="AF260" s="1"/>
      <c r="AG260" s="1"/>
      <c r="AH260" s="1"/>
      <c r="AI260" s="1"/>
      <c r="AJ260" s="1"/>
      <c r="AK260" s="1"/>
      <c r="AL260" s="1"/>
      <c r="AM260" s="1"/>
      <c r="AN260" s="1"/>
      <c r="AO260" s="1"/>
      <c r="AP260" s="1"/>
      <c r="AQ260" s="1"/>
      <c r="AR260" s="1"/>
      <c r="AS260" s="1"/>
      <c r="AT260" s="1"/>
      <c r="AU260" s="1"/>
      <c r="AV260" s="1"/>
      <c r="AW260" s="1"/>
      <c r="AX260" s="1"/>
      <c r="AY260" s="1"/>
      <c r="AZ260" s="1"/>
      <c r="BA260" s="1"/>
      <c r="BB260" s="1"/>
      <c r="BC260" s="1"/>
      <c r="BD260" s="1"/>
      <c r="BE260" s="1"/>
      <c r="BF260" s="1"/>
      <c r="BG260" s="1"/>
      <c r="BH260" s="1"/>
      <c r="BI260" s="1"/>
      <c r="BJ260" s="1"/>
      <c r="BK260" s="1"/>
      <c r="BL260" s="1"/>
      <c r="BM260" s="1"/>
      <c r="BN260" s="1"/>
      <c r="BO260" s="1"/>
      <c r="BP260" s="1"/>
      <c r="BQ260" s="1"/>
      <c r="BR260" s="1"/>
      <c r="BS260" s="1"/>
      <c r="BT260" s="1"/>
      <c r="BU260" s="1"/>
      <c r="BV260" s="1"/>
      <c r="BW260" s="1"/>
      <c r="BX260" s="1"/>
      <c r="BY260" s="1"/>
      <c r="BZ260" s="1"/>
      <c r="CA260" s="1"/>
      <c r="CB260" s="1"/>
      <c r="CC260" s="1"/>
      <c r="CD260" s="1"/>
      <c r="CE260" s="1"/>
      <c r="CF260" s="1"/>
      <c r="CG260" s="1"/>
      <c r="CH260" s="1"/>
      <c r="CI260" s="1"/>
      <c r="CJ260" s="1"/>
      <c r="CK260" s="1"/>
      <c r="CL260" s="1"/>
      <c r="CM260" s="1"/>
      <c r="CN260" s="1"/>
      <c r="CO260" s="1"/>
      <c r="CP260" s="1"/>
      <c r="CQ260" s="1"/>
      <c r="CR260" s="1"/>
      <c r="CS260" s="1"/>
      <c r="CT260" s="1"/>
      <c r="CU260" s="1"/>
      <c r="CV260" s="1"/>
      <c r="CW260" s="1"/>
      <c r="CX260" s="1"/>
      <c r="CY260" s="1"/>
      <c r="CZ260" s="1"/>
      <c r="DA260" s="1"/>
      <c r="DB260" s="1"/>
      <c r="DC260" s="1"/>
      <c r="DD260" s="1"/>
      <c r="DE260" s="1"/>
      <c r="DF260" s="1"/>
      <c r="DG260" s="1"/>
      <c r="DH260" s="1"/>
      <c r="DI260" s="1"/>
      <c r="DJ260" s="1"/>
      <c r="DK260" s="1"/>
      <c r="DL260" s="1"/>
      <c r="DM260" s="1"/>
      <c r="DN260" s="1"/>
      <c r="DO260" s="1"/>
      <c r="DP260" s="1"/>
      <c r="DQ260" s="1"/>
      <c r="DR260" s="1"/>
      <c r="DS260" s="1"/>
      <c r="DT260" s="1"/>
      <c r="DU260" s="1"/>
      <c r="DV260" s="1"/>
      <c r="DW260" s="1"/>
      <c r="DX260" s="1"/>
      <c r="DY260" s="1"/>
      <c r="DZ260" s="1"/>
      <c r="EA260" s="1"/>
      <c r="EB260" s="1"/>
      <c r="EC260" s="1"/>
      <c r="ED260" s="1"/>
      <c r="EE260" s="1"/>
      <c r="EF260" s="1"/>
      <c r="EG260" s="1"/>
      <c r="EH260" s="1"/>
      <c r="EI260" s="1"/>
      <c r="EJ260" s="1"/>
      <c r="EK260" s="1"/>
      <c r="EL260" s="1"/>
      <c r="EM260" s="1"/>
      <c r="EN260" s="1"/>
      <c r="EO260" s="1"/>
      <c r="EP260" s="1"/>
      <c r="EQ260" s="1"/>
      <c r="ER260" s="1"/>
      <c r="ES260" s="1"/>
      <c r="ET260" s="1"/>
      <c r="EU260" s="1"/>
      <c r="EV260" s="1"/>
      <c r="EW260" s="1"/>
      <c r="EX260" s="1"/>
      <c r="EY260" s="1"/>
      <c r="EZ260" s="1"/>
      <c r="FA260" s="1"/>
      <c r="FB260" s="1"/>
      <c r="FC260" s="1"/>
      <c r="FD260" s="1"/>
      <c r="FE260" s="1"/>
      <c r="FF260" s="1"/>
      <c r="FG260" s="1"/>
      <c r="FH260" s="1"/>
      <c r="FI260" s="1"/>
      <c r="FJ260" s="1"/>
      <c r="FK260" s="1"/>
      <c r="FL260" s="1"/>
      <c r="FM260" s="1"/>
      <c r="FN260" s="1"/>
      <c r="FO260" s="1"/>
      <c r="FP260" s="1"/>
      <c r="FQ260" s="1"/>
      <c r="FR260" s="1"/>
      <c r="FS260" s="1"/>
      <c r="FT260" s="1"/>
      <c r="FU260" s="1"/>
      <c r="FV260" s="1"/>
      <c r="FW260" s="1"/>
      <c r="FX260" s="1"/>
      <c r="FY260" s="1"/>
      <c r="FZ260" s="1"/>
      <c r="GA260" s="1"/>
      <c r="GB260" s="1"/>
      <c r="GC260" s="1"/>
      <c r="GD260" s="1"/>
      <c r="GE260" s="1"/>
      <c r="GF260" s="1"/>
      <c r="GG260" s="1"/>
      <c r="GH260" s="1"/>
      <c r="GI260" s="1"/>
      <c r="GJ260" s="1"/>
      <c r="GK260" s="1"/>
      <c r="GL260" s="1"/>
      <c r="GM260" s="1"/>
      <c r="GN260" s="1"/>
      <c r="GO260" s="1"/>
      <c r="GP260" s="1"/>
      <c r="GQ260" s="1"/>
      <c r="GR260" s="1"/>
      <c r="GS260" s="1"/>
      <c r="GT260" s="1"/>
      <c r="GU260" s="1"/>
      <c r="GV260" s="1"/>
      <c r="GW260" s="1"/>
      <c r="GX260" s="1"/>
      <c r="GY260" s="1"/>
      <c r="GZ260" s="1"/>
      <c r="HA260" s="1"/>
      <c r="HB260" s="1"/>
      <c r="HC260" s="1"/>
      <c r="HD260" s="1"/>
      <c r="HE260" s="1"/>
      <c r="HF260" s="1"/>
      <c r="HG260" s="1"/>
      <c r="HH260" s="1"/>
      <c r="HI260" s="1"/>
      <c r="HJ260" s="1"/>
      <c r="HK260" s="1"/>
      <c r="HL260" s="1"/>
      <c r="HM260" s="1"/>
      <c r="HN260" s="1"/>
      <c r="HO260" s="1"/>
      <c r="HP260" s="1"/>
      <c r="HQ260" s="1"/>
      <c r="HR260" s="1"/>
      <c r="HS260" s="1"/>
      <c r="HT260" s="1"/>
      <c r="HU260" s="1"/>
      <c r="HV260" s="1"/>
      <c r="HW260" s="1"/>
      <c r="HX260" s="1"/>
      <c r="HY260" s="1"/>
      <c r="HZ260" s="1"/>
      <c r="IA260" s="1"/>
      <c r="IB260" s="1"/>
      <c r="IC260" s="1"/>
      <c r="ID260" s="1"/>
      <c r="IE260" s="1"/>
      <c r="IF260" s="1"/>
      <c r="IG260" s="1"/>
      <c r="IH260" s="1"/>
      <c r="II260" s="1"/>
      <c r="IJ260" s="1"/>
      <c r="IK260" s="1"/>
      <c r="IL260" s="1"/>
      <c r="IM260" s="1"/>
      <c r="IN260" s="1"/>
      <c r="IO260" s="1"/>
      <c r="IP260" s="1"/>
      <c r="IQ260" s="1"/>
      <c r="IR260" s="1"/>
      <c r="IS260" s="1"/>
      <c r="IT260" s="1"/>
      <c r="IU260" s="1"/>
      <c r="IV260" s="1"/>
      <c r="IW260" s="1"/>
      <c r="IX260" s="1"/>
    </row>
    <row r="261" spans="2:258" s="586" customFormat="1" ht="16.5" hidden="1" x14ac:dyDescent="0.25">
      <c r="C261" s="4"/>
      <c r="D261" s="4"/>
      <c r="E261" s="4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W261" s="1"/>
      <c r="X261" s="1"/>
      <c r="Y261" s="1"/>
      <c r="Z261" s="1"/>
      <c r="AA261" s="1"/>
      <c r="AB261" s="1"/>
      <c r="AC261" s="1"/>
      <c r="AD261" s="1"/>
      <c r="AE261" s="1"/>
      <c r="AF261" s="1"/>
      <c r="AG261" s="1"/>
      <c r="AH261" s="1"/>
      <c r="AI261" s="1"/>
      <c r="AJ261" s="1"/>
      <c r="AK261" s="1"/>
      <c r="AL261" s="1"/>
      <c r="AM261" s="1"/>
      <c r="AN261" s="1"/>
      <c r="AO261" s="1"/>
      <c r="AP261" s="1"/>
      <c r="AQ261" s="1"/>
      <c r="AR261" s="1"/>
      <c r="AS261" s="1"/>
      <c r="AT261" s="1"/>
      <c r="AU261" s="1"/>
      <c r="AV261" s="1"/>
      <c r="AW261" s="1"/>
      <c r="AX261" s="1"/>
      <c r="AY261" s="1"/>
      <c r="AZ261" s="1"/>
      <c r="BA261" s="1"/>
      <c r="BB261" s="1"/>
      <c r="BC261" s="1"/>
      <c r="BD261" s="1"/>
      <c r="BE261" s="1"/>
      <c r="BF261" s="1"/>
      <c r="BG261" s="1"/>
      <c r="BH261" s="1"/>
      <c r="BI261" s="1"/>
      <c r="BJ261" s="1"/>
      <c r="BK261" s="1"/>
      <c r="BL261" s="1"/>
      <c r="BM261" s="1"/>
      <c r="BN261" s="1"/>
      <c r="BO261" s="1"/>
      <c r="BP261" s="1"/>
      <c r="BQ261" s="1"/>
      <c r="BR261" s="1"/>
      <c r="BS261" s="1"/>
      <c r="BT261" s="1"/>
      <c r="BU261" s="1"/>
      <c r="BV261" s="1"/>
      <c r="BW261" s="1"/>
      <c r="BX261" s="1"/>
      <c r="BY261" s="1"/>
      <c r="BZ261" s="1"/>
      <c r="CA261" s="1"/>
      <c r="CB261" s="1"/>
      <c r="CC261" s="1"/>
      <c r="CD261" s="1"/>
      <c r="CE261" s="1"/>
      <c r="CF261" s="1"/>
      <c r="CG261" s="1"/>
      <c r="CH261" s="1"/>
      <c r="CI261" s="1"/>
      <c r="CJ261" s="1"/>
      <c r="CK261" s="1"/>
      <c r="CL261" s="1"/>
      <c r="CM261" s="1"/>
      <c r="CN261" s="1"/>
      <c r="CO261" s="1"/>
      <c r="CP261" s="1"/>
      <c r="CQ261" s="1"/>
      <c r="CR261" s="1"/>
      <c r="CS261" s="1"/>
      <c r="CT261" s="1"/>
      <c r="CU261" s="1"/>
      <c r="CV261" s="1"/>
      <c r="CW261" s="1"/>
      <c r="CX261" s="1"/>
      <c r="CY261" s="1"/>
      <c r="CZ261" s="1"/>
      <c r="DA261" s="1"/>
      <c r="DB261" s="1"/>
      <c r="DC261" s="1"/>
      <c r="DD261" s="1"/>
      <c r="DE261" s="1"/>
      <c r="DF261" s="1"/>
      <c r="DG261" s="1"/>
      <c r="DH261" s="1"/>
      <c r="DI261" s="1"/>
      <c r="DJ261" s="1"/>
      <c r="DK261" s="1"/>
      <c r="DL261" s="1"/>
      <c r="DM261" s="1"/>
      <c r="DN261" s="1"/>
      <c r="DO261" s="1"/>
      <c r="DP261" s="1"/>
      <c r="DQ261" s="1"/>
      <c r="DR261" s="1"/>
      <c r="DS261" s="1"/>
      <c r="DT261" s="1"/>
      <c r="DU261" s="1"/>
      <c r="DV261" s="1"/>
      <c r="DW261" s="1"/>
      <c r="DX261" s="1"/>
      <c r="DY261" s="1"/>
      <c r="DZ261" s="1"/>
      <c r="EA261" s="1"/>
      <c r="EB261" s="1"/>
      <c r="EC261" s="1"/>
      <c r="ED261" s="1"/>
      <c r="EE261" s="1"/>
      <c r="EF261" s="1"/>
      <c r="EG261" s="1"/>
      <c r="EH261" s="1"/>
      <c r="EI261" s="1"/>
      <c r="EJ261" s="1"/>
      <c r="EK261" s="1"/>
      <c r="EL261" s="1"/>
      <c r="EM261" s="1"/>
      <c r="EN261" s="1"/>
      <c r="EO261" s="1"/>
      <c r="EP261" s="1"/>
      <c r="EQ261" s="1"/>
      <c r="ER261" s="1"/>
      <c r="ES261" s="1"/>
      <c r="ET261" s="1"/>
      <c r="EU261" s="1"/>
      <c r="EV261" s="1"/>
      <c r="EW261" s="1"/>
      <c r="EX261" s="1"/>
      <c r="EY261" s="1"/>
      <c r="EZ261" s="1"/>
      <c r="FA261" s="1"/>
      <c r="FB261" s="1"/>
      <c r="FC261" s="1"/>
      <c r="FD261" s="1"/>
      <c r="FE261" s="1"/>
      <c r="FF261" s="1"/>
      <c r="FG261" s="1"/>
      <c r="FH261" s="1"/>
      <c r="FI261" s="1"/>
      <c r="FJ261" s="1"/>
      <c r="FK261" s="1"/>
      <c r="FL261" s="1"/>
      <c r="FM261" s="1"/>
      <c r="FN261" s="1"/>
      <c r="FO261" s="1"/>
      <c r="FP261" s="1"/>
      <c r="FQ261" s="1"/>
      <c r="FR261" s="1"/>
      <c r="FS261" s="1"/>
      <c r="FT261" s="1"/>
      <c r="FU261" s="1"/>
      <c r="FV261" s="1"/>
      <c r="FW261" s="1"/>
      <c r="FX261" s="1"/>
      <c r="FY261" s="1"/>
      <c r="FZ261" s="1"/>
      <c r="GA261" s="1"/>
      <c r="GB261" s="1"/>
      <c r="GC261" s="1"/>
      <c r="GD261" s="1"/>
      <c r="GE261" s="1"/>
      <c r="GF261" s="1"/>
      <c r="GG261" s="1"/>
      <c r="GH261" s="1"/>
      <c r="GI261" s="1"/>
      <c r="GJ261" s="1"/>
      <c r="GK261" s="1"/>
      <c r="GL261" s="1"/>
      <c r="GM261" s="1"/>
      <c r="GN261" s="1"/>
      <c r="GO261" s="1"/>
      <c r="GP261" s="1"/>
      <c r="GQ261" s="1"/>
      <c r="GR261" s="1"/>
      <c r="GS261" s="1"/>
      <c r="GT261" s="1"/>
      <c r="GU261" s="1"/>
      <c r="GV261" s="1"/>
      <c r="GW261" s="1"/>
      <c r="GX261" s="1"/>
      <c r="GY261" s="1"/>
      <c r="GZ261" s="1"/>
      <c r="HA261" s="1"/>
      <c r="HB261" s="1"/>
      <c r="HC261" s="1"/>
      <c r="HD261" s="1"/>
      <c r="HE261" s="1"/>
      <c r="HF261" s="1"/>
      <c r="HG261" s="1"/>
      <c r="HH261" s="1"/>
      <c r="HI261" s="1"/>
      <c r="HJ261" s="1"/>
      <c r="HK261" s="1"/>
      <c r="HL261" s="1"/>
      <c r="HM261" s="1"/>
      <c r="HN261" s="1"/>
      <c r="HO261" s="1"/>
      <c r="HP261" s="1"/>
      <c r="HQ261" s="1"/>
      <c r="HR261" s="1"/>
      <c r="HS261" s="1"/>
      <c r="HT261" s="1"/>
      <c r="HU261" s="1"/>
      <c r="HV261" s="1"/>
      <c r="HW261" s="1"/>
      <c r="HX261" s="1"/>
      <c r="HY261" s="1"/>
      <c r="HZ261" s="1"/>
      <c r="IA261" s="1"/>
      <c r="IB261" s="1"/>
      <c r="IC261" s="1"/>
      <c r="ID261" s="1"/>
      <c r="IE261" s="1"/>
      <c r="IF261" s="1"/>
      <c r="IG261" s="1"/>
      <c r="IH261" s="1"/>
      <c r="II261" s="1"/>
      <c r="IJ261" s="1"/>
      <c r="IK261" s="1"/>
      <c r="IL261" s="1"/>
      <c r="IM261" s="1"/>
      <c r="IN261" s="1"/>
      <c r="IO261" s="1"/>
      <c r="IP261" s="1"/>
      <c r="IQ261" s="1"/>
      <c r="IR261" s="1"/>
      <c r="IS261" s="1"/>
      <c r="IT261" s="1"/>
      <c r="IU261" s="1"/>
      <c r="IV261" s="1"/>
      <c r="IW261" s="1"/>
      <c r="IX261" s="1"/>
    </row>
    <row r="262" spans="2:258" s="586" customFormat="1" ht="16.5" hidden="1" x14ac:dyDescent="0.25">
      <c r="C262" s="4"/>
      <c r="D262" s="4"/>
      <c r="E262" s="4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W262" s="1"/>
      <c r="X262" s="1"/>
      <c r="Y262" s="1"/>
      <c r="Z262" s="1"/>
      <c r="AA262" s="1"/>
      <c r="AB262" s="1"/>
      <c r="AC262" s="1"/>
      <c r="AD262" s="1"/>
      <c r="AE262" s="1"/>
      <c r="AF262" s="1"/>
      <c r="AG262" s="1"/>
      <c r="AH262" s="1"/>
      <c r="AI262" s="1"/>
      <c r="AJ262" s="1"/>
      <c r="AK262" s="1"/>
      <c r="AL262" s="1"/>
      <c r="AM262" s="1"/>
      <c r="AN262" s="1"/>
      <c r="AO262" s="1"/>
      <c r="AP262" s="1"/>
      <c r="AQ262" s="1"/>
      <c r="AR262" s="1"/>
      <c r="AS262" s="1"/>
      <c r="AT262" s="1"/>
      <c r="AU262" s="1"/>
      <c r="AV262" s="1"/>
      <c r="AW262" s="1"/>
      <c r="AX262" s="1"/>
      <c r="AY262" s="1"/>
      <c r="AZ262" s="1"/>
      <c r="BA262" s="1"/>
      <c r="BB262" s="1"/>
      <c r="BC262" s="1"/>
      <c r="BD262" s="1"/>
      <c r="BE262" s="1"/>
      <c r="BF262" s="1"/>
      <c r="BG262" s="1"/>
      <c r="BH262" s="1"/>
      <c r="BI262" s="1"/>
      <c r="BJ262" s="1"/>
      <c r="BK262" s="1"/>
      <c r="BL262" s="1"/>
      <c r="BM262" s="1"/>
      <c r="BN262" s="1"/>
      <c r="BO262" s="1"/>
      <c r="BP262" s="1"/>
      <c r="BQ262" s="1"/>
      <c r="BR262" s="1"/>
      <c r="BS262" s="1"/>
      <c r="BT262" s="1"/>
      <c r="BU262" s="1"/>
      <c r="BV262" s="1"/>
      <c r="BW262" s="1"/>
      <c r="BX262" s="1"/>
      <c r="BY262" s="1"/>
      <c r="BZ262" s="1"/>
      <c r="CA262" s="1"/>
      <c r="CB262" s="1"/>
      <c r="CC262" s="1"/>
      <c r="CD262" s="1"/>
      <c r="CE262" s="1"/>
      <c r="CF262" s="1"/>
      <c r="CG262" s="1"/>
      <c r="CH262" s="1"/>
      <c r="CI262" s="1"/>
      <c r="CJ262" s="1"/>
      <c r="CK262" s="1"/>
      <c r="CL262" s="1"/>
      <c r="CM262" s="1"/>
      <c r="CN262" s="1"/>
      <c r="CO262" s="1"/>
      <c r="CP262" s="1"/>
      <c r="CQ262" s="1"/>
      <c r="CR262" s="1"/>
      <c r="CS262" s="1"/>
      <c r="CT262" s="1"/>
      <c r="CU262" s="1"/>
      <c r="CV262" s="1"/>
      <c r="CW262" s="1"/>
      <c r="CX262" s="1"/>
      <c r="CY262" s="1"/>
      <c r="CZ262" s="1"/>
      <c r="DA262" s="1"/>
      <c r="DB262" s="1"/>
      <c r="DC262" s="1"/>
      <c r="DD262" s="1"/>
      <c r="DE262" s="1"/>
      <c r="DF262" s="1"/>
      <c r="DG262" s="1"/>
      <c r="DH262" s="1"/>
      <c r="DI262" s="1"/>
      <c r="DJ262" s="1"/>
      <c r="DK262" s="1"/>
      <c r="DL262" s="1"/>
      <c r="DM262" s="1"/>
      <c r="DN262" s="1"/>
      <c r="DO262" s="1"/>
      <c r="DP262" s="1"/>
      <c r="DQ262" s="1"/>
      <c r="DR262" s="1"/>
      <c r="DS262" s="1"/>
      <c r="DT262" s="1"/>
      <c r="DU262" s="1"/>
      <c r="DV262" s="1"/>
      <c r="DW262" s="1"/>
      <c r="DX262" s="1"/>
      <c r="DY262" s="1"/>
      <c r="DZ262" s="1"/>
      <c r="EA262" s="1"/>
      <c r="EB262" s="1"/>
      <c r="EC262" s="1"/>
      <c r="ED262" s="1"/>
      <c r="EE262" s="1"/>
      <c r="EF262" s="1"/>
      <c r="EG262" s="1"/>
      <c r="EH262" s="1"/>
      <c r="EI262" s="1"/>
      <c r="EJ262" s="1"/>
      <c r="EK262" s="1"/>
      <c r="EL262" s="1"/>
      <c r="EM262" s="1"/>
      <c r="EN262" s="1"/>
      <c r="EO262" s="1"/>
      <c r="EP262" s="1"/>
      <c r="EQ262" s="1"/>
      <c r="ER262" s="1"/>
      <c r="ES262" s="1"/>
      <c r="ET262" s="1"/>
      <c r="EU262" s="1"/>
      <c r="EV262" s="1"/>
      <c r="EW262" s="1"/>
      <c r="EX262" s="1"/>
      <c r="EY262" s="1"/>
      <c r="EZ262" s="1"/>
      <c r="FA262" s="1"/>
      <c r="FB262" s="1"/>
      <c r="FC262" s="1"/>
      <c r="FD262" s="1"/>
      <c r="FE262" s="1"/>
      <c r="FF262" s="1"/>
      <c r="FG262" s="1"/>
      <c r="FH262" s="1"/>
      <c r="FI262" s="1"/>
      <c r="FJ262" s="1"/>
      <c r="FK262" s="1"/>
      <c r="FL262" s="1"/>
      <c r="FM262" s="1"/>
      <c r="FN262" s="1"/>
      <c r="FO262" s="1"/>
      <c r="FP262" s="1"/>
      <c r="FQ262" s="1"/>
      <c r="FR262" s="1"/>
      <c r="FS262" s="1"/>
      <c r="FT262" s="1"/>
      <c r="FU262" s="1"/>
      <c r="FV262" s="1"/>
      <c r="FW262" s="1"/>
      <c r="FX262" s="1"/>
      <c r="FY262" s="1"/>
      <c r="FZ262" s="1"/>
      <c r="GA262" s="1"/>
      <c r="GB262" s="1"/>
      <c r="GC262" s="1"/>
      <c r="GD262" s="1"/>
      <c r="GE262" s="1"/>
      <c r="GF262" s="1"/>
      <c r="GG262" s="1"/>
      <c r="GH262" s="1"/>
      <c r="GI262" s="1"/>
      <c r="GJ262" s="1"/>
      <c r="GK262" s="1"/>
      <c r="GL262" s="1"/>
      <c r="GM262" s="1"/>
      <c r="GN262" s="1"/>
      <c r="GO262" s="1"/>
      <c r="GP262" s="1"/>
      <c r="GQ262" s="1"/>
      <c r="GR262" s="1"/>
      <c r="GS262" s="1"/>
      <c r="GT262" s="1"/>
      <c r="GU262" s="1"/>
      <c r="GV262" s="1"/>
      <c r="GW262" s="1"/>
      <c r="GX262" s="1"/>
      <c r="GY262" s="1"/>
      <c r="GZ262" s="1"/>
      <c r="HA262" s="1"/>
      <c r="HB262" s="1"/>
      <c r="HC262" s="1"/>
      <c r="HD262" s="1"/>
      <c r="HE262" s="1"/>
      <c r="HF262" s="1"/>
      <c r="HG262" s="1"/>
      <c r="HH262" s="1"/>
      <c r="HI262" s="1"/>
      <c r="HJ262" s="1"/>
      <c r="HK262" s="1"/>
      <c r="HL262" s="1"/>
      <c r="HM262" s="1"/>
      <c r="HN262" s="1"/>
      <c r="HO262" s="1"/>
      <c r="HP262" s="1"/>
      <c r="HQ262" s="1"/>
      <c r="HR262" s="1"/>
      <c r="HS262" s="1"/>
      <c r="HT262" s="1"/>
      <c r="HU262" s="1"/>
      <c r="HV262" s="1"/>
      <c r="HW262" s="1"/>
      <c r="HX262" s="1"/>
      <c r="HY262" s="1"/>
      <c r="HZ262" s="1"/>
      <c r="IA262" s="1"/>
      <c r="IB262" s="1"/>
      <c r="IC262" s="1"/>
      <c r="ID262" s="1"/>
      <c r="IE262" s="1"/>
      <c r="IF262" s="1"/>
      <c r="IG262" s="1"/>
      <c r="IH262" s="1"/>
      <c r="II262" s="1"/>
      <c r="IJ262" s="1"/>
      <c r="IK262" s="1"/>
      <c r="IL262" s="1"/>
      <c r="IM262" s="1"/>
      <c r="IN262" s="1"/>
      <c r="IO262" s="1"/>
      <c r="IP262" s="1"/>
      <c r="IQ262" s="1"/>
      <c r="IR262" s="1"/>
      <c r="IS262" s="1"/>
      <c r="IT262" s="1"/>
      <c r="IU262" s="1"/>
      <c r="IV262" s="1"/>
      <c r="IW262" s="1"/>
      <c r="IX262" s="1"/>
    </row>
    <row r="263" spans="2:258" s="586" customFormat="1" ht="16.5" hidden="1" x14ac:dyDescent="0.25">
      <c r="C263" s="4"/>
      <c r="D263" s="4"/>
      <c r="E263" s="4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W263" s="1"/>
      <c r="X263" s="1"/>
      <c r="Y263" s="1"/>
      <c r="Z263" s="1"/>
      <c r="AA263" s="1"/>
      <c r="AB263" s="1"/>
      <c r="AC263" s="1"/>
      <c r="AD263" s="1"/>
      <c r="AE263" s="1"/>
      <c r="AF263" s="1"/>
      <c r="AG263" s="1"/>
      <c r="AH263" s="1"/>
      <c r="AI263" s="1"/>
      <c r="AJ263" s="1"/>
      <c r="AK263" s="1"/>
      <c r="AL263" s="1"/>
      <c r="AM263" s="1"/>
      <c r="AN263" s="1"/>
      <c r="AO263" s="1"/>
      <c r="AP263" s="1"/>
      <c r="AQ263" s="1"/>
      <c r="AR263" s="1"/>
      <c r="AS263" s="1"/>
      <c r="AT263" s="1"/>
      <c r="AU263" s="1"/>
      <c r="AV263" s="1"/>
      <c r="AW263" s="1"/>
      <c r="AX263" s="1"/>
      <c r="AY263" s="1"/>
      <c r="AZ263" s="1"/>
      <c r="BA263" s="1"/>
      <c r="BB263" s="1"/>
      <c r="BC263" s="1"/>
      <c r="BD263" s="1"/>
      <c r="BE263" s="1"/>
      <c r="BF263" s="1"/>
      <c r="BG263" s="1"/>
      <c r="BH263" s="1"/>
      <c r="BI263" s="1"/>
      <c r="BJ263" s="1"/>
      <c r="BK263" s="1"/>
      <c r="BL263" s="1"/>
      <c r="BM263" s="1"/>
      <c r="BN263" s="1"/>
      <c r="BO263" s="1"/>
      <c r="BP263" s="1"/>
      <c r="BQ263" s="1"/>
      <c r="BR263" s="1"/>
      <c r="BS263" s="1"/>
      <c r="BT263" s="1"/>
      <c r="BU263" s="1"/>
      <c r="BV263" s="1"/>
      <c r="BW263" s="1"/>
      <c r="BX263" s="1"/>
      <c r="BY263" s="1"/>
      <c r="BZ263" s="1"/>
      <c r="CA263" s="1"/>
      <c r="CB263" s="1"/>
      <c r="CC263" s="1"/>
      <c r="CD263" s="1"/>
      <c r="CE263" s="1"/>
      <c r="CF263" s="1"/>
      <c r="CG263" s="1"/>
      <c r="CH263" s="1"/>
      <c r="CI263" s="1"/>
      <c r="CJ263" s="1"/>
      <c r="CK263" s="1"/>
      <c r="CL263" s="1"/>
      <c r="CM263" s="1"/>
      <c r="CN263" s="1"/>
      <c r="CO263" s="1"/>
      <c r="CP263" s="1"/>
      <c r="CQ263" s="1"/>
      <c r="CR263" s="1"/>
      <c r="CS263" s="1"/>
      <c r="CT263" s="1"/>
      <c r="CU263" s="1"/>
      <c r="CV263" s="1"/>
      <c r="CW263" s="1"/>
      <c r="CX263" s="1"/>
      <c r="CY263" s="1"/>
      <c r="CZ263" s="1"/>
      <c r="DA263" s="1"/>
      <c r="DB263" s="1"/>
      <c r="DC263" s="1"/>
      <c r="DD263" s="1"/>
      <c r="DE263" s="1"/>
      <c r="DF263" s="1"/>
      <c r="DG263" s="1"/>
      <c r="DH263" s="1"/>
      <c r="DI263" s="1"/>
      <c r="DJ263" s="1"/>
      <c r="DK263" s="1"/>
      <c r="DL263" s="1"/>
      <c r="DM263" s="1"/>
      <c r="DN263" s="1"/>
      <c r="DO263" s="1"/>
      <c r="DP263" s="1"/>
      <c r="DQ263" s="1"/>
      <c r="DR263" s="1"/>
      <c r="DS263" s="1"/>
      <c r="DT263" s="1"/>
      <c r="DU263" s="1"/>
      <c r="DV263" s="1"/>
      <c r="DW263" s="1"/>
      <c r="DX263" s="1"/>
      <c r="DY263" s="1"/>
      <c r="DZ263" s="1"/>
      <c r="EA263" s="1"/>
      <c r="EB263" s="1"/>
      <c r="EC263" s="1"/>
      <c r="ED263" s="1"/>
      <c r="EE263" s="1"/>
      <c r="EF263" s="1"/>
      <c r="EG263" s="1"/>
      <c r="EH263" s="1"/>
      <c r="EI263" s="1"/>
      <c r="EJ263" s="1"/>
      <c r="EK263" s="1"/>
      <c r="EL263" s="1"/>
      <c r="EM263" s="1"/>
      <c r="EN263" s="1"/>
      <c r="EO263" s="1"/>
      <c r="EP263" s="1"/>
      <c r="EQ263" s="1"/>
      <c r="ER263" s="1"/>
      <c r="ES263" s="1"/>
      <c r="ET263" s="1"/>
      <c r="EU263" s="1"/>
      <c r="EV263" s="1"/>
      <c r="EW263" s="1"/>
      <c r="EX263" s="1"/>
      <c r="EY263" s="1"/>
      <c r="EZ263" s="1"/>
      <c r="FA263" s="1"/>
      <c r="FB263" s="1"/>
      <c r="FC263" s="1"/>
      <c r="FD263" s="1"/>
      <c r="FE263" s="1"/>
      <c r="FF263" s="1"/>
      <c r="FG263" s="1"/>
      <c r="FH263" s="1"/>
      <c r="FI263" s="1"/>
      <c r="FJ263" s="1"/>
      <c r="FK263" s="1"/>
      <c r="FL263" s="1"/>
      <c r="FM263" s="1"/>
      <c r="FN263" s="1"/>
      <c r="FO263" s="1"/>
      <c r="FP263" s="1"/>
      <c r="FQ263" s="1"/>
      <c r="FR263" s="1"/>
      <c r="FS263" s="1"/>
      <c r="FT263" s="1"/>
      <c r="FU263" s="1"/>
      <c r="FV263" s="1"/>
      <c r="FW263" s="1"/>
      <c r="FX263" s="1"/>
      <c r="FY263" s="1"/>
      <c r="FZ263" s="1"/>
      <c r="GA263" s="1"/>
      <c r="GB263" s="1"/>
      <c r="GC263" s="1"/>
      <c r="GD263" s="1"/>
      <c r="GE263" s="1"/>
      <c r="GF263" s="1"/>
      <c r="GG263" s="1"/>
      <c r="GH263" s="1"/>
      <c r="GI263" s="1"/>
      <c r="GJ263" s="1"/>
      <c r="GK263" s="1"/>
      <c r="GL263" s="1"/>
      <c r="GM263" s="1"/>
      <c r="GN263" s="1"/>
      <c r="GO263" s="1"/>
      <c r="GP263" s="1"/>
      <c r="GQ263" s="1"/>
      <c r="GR263" s="1"/>
      <c r="GS263" s="1"/>
      <c r="GT263" s="1"/>
      <c r="GU263" s="1"/>
      <c r="GV263" s="1"/>
      <c r="GW263" s="1"/>
      <c r="GX263" s="1"/>
      <c r="GY263" s="1"/>
      <c r="GZ263" s="1"/>
      <c r="HA263" s="1"/>
      <c r="HB263" s="1"/>
      <c r="HC263" s="1"/>
      <c r="HD263" s="1"/>
      <c r="HE263" s="1"/>
      <c r="HF263" s="1"/>
      <c r="HG263" s="1"/>
      <c r="HH263" s="1"/>
      <c r="HI263" s="1"/>
      <c r="HJ263" s="1"/>
      <c r="HK263" s="1"/>
      <c r="HL263" s="1"/>
      <c r="HM263" s="1"/>
      <c r="HN263" s="1"/>
      <c r="HO263" s="1"/>
      <c r="HP263" s="1"/>
      <c r="HQ263" s="1"/>
      <c r="HR263" s="1"/>
      <c r="HS263" s="1"/>
      <c r="HT263" s="1"/>
      <c r="HU263" s="1"/>
      <c r="HV263" s="1"/>
      <c r="HW263" s="1"/>
      <c r="HX263" s="1"/>
      <c r="HY263" s="1"/>
      <c r="HZ263" s="1"/>
      <c r="IA263" s="1"/>
      <c r="IB263" s="1"/>
      <c r="IC263" s="1"/>
      <c r="ID263" s="1"/>
      <c r="IE263" s="1"/>
      <c r="IF263" s="1"/>
      <c r="IG263" s="1"/>
      <c r="IH263" s="1"/>
      <c r="II263" s="1"/>
      <c r="IJ263" s="1"/>
      <c r="IK263" s="1"/>
      <c r="IL263" s="1"/>
      <c r="IM263" s="1"/>
      <c r="IN263" s="1"/>
      <c r="IO263" s="1"/>
      <c r="IP263" s="1"/>
      <c r="IQ263" s="1"/>
      <c r="IR263" s="1"/>
      <c r="IS263" s="1"/>
      <c r="IT263" s="1"/>
      <c r="IU263" s="1"/>
      <c r="IV263" s="1"/>
      <c r="IW263" s="1"/>
      <c r="IX263" s="1"/>
    </row>
    <row r="264" spans="2:258" s="586" customFormat="1" ht="16.5" hidden="1" x14ac:dyDescent="0.25">
      <c r="C264" s="4"/>
      <c r="D264" s="4"/>
      <c r="E264" s="4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W264" s="1"/>
      <c r="X264" s="1"/>
      <c r="Y264" s="1"/>
      <c r="Z264" s="1"/>
      <c r="AA264" s="1"/>
      <c r="AB264" s="1"/>
      <c r="AC264" s="1"/>
      <c r="AD264" s="1"/>
      <c r="AE264" s="1"/>
      <c r="AF264" s="1"/>
      <c r="AG264" s="1"/>
      <c r="AH264" s="1"/>
      <c r="AI264" s="1"/>
      <c r="AJ264" s="1"/>
      <c r="AK264" s="1"/>
      <c r="AL264" s="1"/>
      <c r="AM264" s="1"/>
      <c r="AN264" s="1"/>
      <c r="AO264" s="1"/>
      <c r="AP264" s="1"/>
      <c r="AQ264" s="1"/>
      <c r="AR264" s="1"/>
      <c r="AS264" s="1"/>
      <c r="AT264" s="1"/>
      <c r="AU264" s="1"/>
      <c r="AV264" s="1"/>
      <c r="AW264" s="1"/>
      <c r="AX264" s="1"/>
      <c r="AY264" s="1"/>
      <c r="AZ264" s="1"/>
      <c r="BA264" s="1"/>
      <c r="BB264" s="1"/>
      <c r="BC264" s="1"/>
      <c r="BD264" s="1"/>
      <c r="BE264" s="1"/>
      <c r="BF264" s="1"/>
      <c r="BG264" s="1"/>
      <c r="BH264" s="1"/>
      <c r="BI264" s="1"/>
      <c r="BJ264" s="1"/>
      <c r="BK264" s="1"/>
      <c r="BL264" s="1"/>
      <c r="BM264" s="1"/>
      <c r="BN264" s="1"/>
      <c r="BO264" s="1"/>
      <c r="BP264" s="1"/>
      <c r="BQ264" s="1"/>
      <c r="BR264" s="1"/>
      <c r="BS264" s="1"/>
      <c r="BT264" s="1"/>
      <c r="BU264" s="1"/>
      <c r="BV264" s="1"/>
      <c r="BW264" s="1"/>
      <c r="BX264" s="1"/>
      <c r="BY264" s="1"/>
      <c r="BZ264" s="1"/>
      <c r="CA264" s="1"/>
      <c r="CB264" s="1"/>
      <c r="CC264" s="1"/>
      <c r="CD264" s="1"/>
      <c r="CE264" s="1"/>
      <c r="CF264" s="1"/>
      <c r="CG264" s="1"/>
      <c r="CH264" s="1"/>
      <c r="CI264" s="1"/>
      <c r="CJ264" s="1"/>
      <c r="CK264" s="1"/>
      <c r="CL264" s="1"/>
      <c r="CM264" s="1"/>
      <c r="CN264" s="1"/>
      <c r="CO264" s="1"/>
      <c r="CP264" s="1"/>
      <c r="CQ264" s="1"/>
      <c r="CR264" s="1"/>
      <c r="CS264" s="1"/>
      <c r="CT264" s="1"/>
      <c r="CU264" s="1"/>
      <c r="CV264" s="1"/>
      <c r="CW264" s="1"/>
      <c r="CX264" s="1"/>
      <c r="CY264" s="1"/>
      <c r="CZ264" s="1"/>
      <c r="DA264" s="1"/>
      <c r="DB264" s="1"/>
      <c r="DC264" s="1"/>
      <c r="DD264" s="1"/>
      <c r="DE264" s="1"/>
      <c r="DF264" s="1"/>
      <c r="DG264" s="1"/>
      <c r="DH264" s="1"/>
      <c r="DI264" s="1"/>
      <c r="DJ264" s="1"/>
      <c r="DK264" s="1"/>
      <c r="DL264" s="1"/>
      <c r="DM264" s="1"/>
      <c r="DN264" s="1"/>
      <c r="DO264" s="1"/>
      <c r="DP264" s="1"/>
      <c r="DQ264" s="1"/>
      <c r="DR264" s="1"/>
      <c r="DS264" s="1"/>
      <c r="DT264" s="1"/>
      <c r="DU264" s="1"/>
      <c r="DV264" s="1"/>
      <c r="DW264" s="1"/>
      <c r="DX264" s="1"/>
      <c r="DY264" s="1"/>
      <c r="DZ264" s="1"/>
      <c r="EA264" s="1"/>
      <c r="EB264" s="1"/>
      <c r="EC264" s="1"/>
      <c r="ED264" s="1"/>
      <c r="EE264" s="1"/>
      <c r="EF264" s="1"/>
      <c r="EG264" s="1"/>
      <c r="EH264" s="1"/>
      <c r="EI264" s="1"/>
      <c r="EJ264" s="1"/>
      <c r="EK264" s="1"/>
      <c r="EL264" s="1"/>
      <c r="EM264" s="1"/>
      <c r="EN264" s="1"/>
      <c r="EO264" s="1"/>
      <c r="EP264" s="1"/>
      <c r="EQ264" s="1"/>
      <c r="ER264" s="1"/>
      <c r="ES264" s="1"/>
      <c r="ET264" s="1"/>
      <c r="EU264" s="1"/>
      <c r="EV264" s="1"/>
      <c r="EW264" s="1"/>
      <c r="EX264" s="1"/>
      <c r="EY264" s="1"/>
      <c r="EZ264" s="1"/>
      <c r="FA264" s="1"/>
      <c r="FB264" s="1"/>
      <c r="FC264" s="1"/>
      <c r="FD264" s="1"/>
      <c r="FE264" s="1"/>
      <c r="FF264" s="1"/>
      <c r="FG264" s="1"/>
      <c r="FH264" s="1"/>
      <c r="FI264" s="1"/>
      <c r="FJ264" s="1"/>
      <c r="FK264" s="1"/>
      <c r="FL264" s="1"/>
      <c r="FM264" s="1"/>
      <c r="FN264" s="1"/>
      <c r="FO264" s="1"/>
      <c r="FP264" s="1"/>
      <c r="FQ264" s="1"/>
      <c r="FR264" s="1"/>
      <c r="FS264" s="1"/>
      <c r="FT264" s="1"/>
      <c r="FU264" s="1"/>
      <c r="FV264" s="1"/>
      <c r="FW264" s="1"/>
      <c r="FX264" s="1"/>
      <c r="FY264" s="1"/>
      <c r="FZ264" s="1"/>
      <c r="GA264" s="1"/>
      <c r="GB264" s="1"/>
      <c r="GC264" s="1"/>
      <c r="GD264" s="1"/>
      <c r="GE264" s="1"/>
      <c r="GF264" s="1"/>
      <c r="GG264" s="1"/>
      <c r="GH264" s="1"/>
      <c r="GI264" s="1"/>
      <c r="GJ264" s="1"/>
      <c r="GK264" s="1"/>
      <c r="GL264" s="1"/>
      <c r="GM264" s="1"/>
      <c r="GN264" s="1"/>
      <c r="GO264" s="1"/>
      <c r="GP264" s="1"/>
      <c r="GQ264" s="1"/>
      <c r="GR264" s="1"/>
      <c r="GS264" s="1"/>
      <c r="GT264" s="1"/>
      <c r="GU264" s="1"/>
      <c r="GV264" s="1"/>
      <c r="GW264" s="1"/>
      <c r="GX264" s="1"/>
      <c r="GY264" s="1"/>
      <c r="GZ264" s="1"/>
      <c r="HA264" s="1"/>
      <c r="HB264" s="1"/>
      <c r="HC264" s="1"/>
      <c r="HD264" s="1"/>
      <c r="HE264" s="1"/>
      <c r="HF264" s="1"/>
      <c r="HG264" s="1"/>
      <c r="HH264" s="1"/>
      <c r="HI264" s="1"/>
      <c r="HJ264" s="1"/>
      <c r="HK264" s="1"/>
      <c r="HL264" s="1"/>
      <c r="HM264" s="1"/>
      <c r="HN264" s="1"/>
      <c r="HO264" s="1"/>
      <c r="HP264" s="1"/>
      <c r="HQ264" s="1"/>
      <c r="HR264" s="1"/>
      <c r="HS264" s="1"/>
      <c r="HT264" s="1"/>
      <c r="HU264" s="1"/>
      <c r="HV264" s="1"/>
      <c r="HW264" s="1"/>
      <c r="HX264" s="1"/>
      <c r="HY264" s="1"/>
      <c r="HZ264" s="1"/>
      <c r="IA264" s="1"/>
      <c r="IB264" s="1"/>
      <c r="IC264" s="1"/>
      <c r="ID264" s="1"/>
      <c r="IE264" s="1"/>
      <c r="IF264" s="1"/>
      <c r="IG264" s="1"/>
      <c r="IH264" s="1"/>
      <c r="II264" s="1"/>
      <c r="IJ264" s="1"/>
      <c r="IK264" s="1"/>
      <c r="IL264" s="1"/>
      <c r="IM264" s="1"/>
      <c r="IN264" s="1"/>
      <c r="IO264" s="1"/>
      <c r="IP264" s="1"/>
      <c r="IQ264" s="1"/>
      <c r="IR264" s="1"/>
      <c r="IS264" s="1"/>
      <c r="IT264" s="1"/>
      <c r="IU264" s="1"/>
      <c r="IV264" s="1"/>
      <c r="IW264" s="1"/>
      <c r="IX264" s="1"/>
    </row>
    <row r="265" spans="2:258" s="586" customFormat="1" ht="16.5" hidden="1" x14ac:dyDescent="0.25">
      <c r="C265" s="4"/>
      <c r="D265" s="4"/>
      <c r="E265" s="4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  <c r="AJ265" s="1"/>
      <c r="AK265" s="1"/>
      <c r="AL265" s="1"/>
      <c r="AM265" s="1"/>
      <c r="AN265" s="1"/>
      <c r="AO265" s="1"/>
      <c r="AP265" s="1"/>
      <c r="AQ265" s="1"/>
      <c r="AR265" s="1"/>
      <c r="AS265" s="1"/>
      <c r="AT265" s="1"/>
      <c r="AU265" s="1"/>
      <c r="AV265" s="1"/>
      <c r="AW265" s="1"/>
      <c r="AX265" s="1"/>
      <c r="AY265" s="1"/>
      <c r="AZ265" s="1"/>
      <c r="BA265" s="1"/>
      <c r="BB265" s="1"/>
      <c r="BC265" s="1"/>
      <c r="BD265" s="1"/>
      <c r="BE265" s="1"/>
      <c r="BF265" s="1"/>
      <c r="BG265" s="1"/>
      <c r="BH265" s="1"/>
      <c r="BI265" s="1"/>
      <c r="BJ265" s="1"/>
      <c r="BK265" s="1"/>
      <c r="BL265" s="1"/>
      <c r="BM265" s="1"/>
      <c r="BN265" s="1"/>
      <c r="BO265" s="1"/>
      <c r="BP265" s="1"/>
      <c r="BQ265" s="1"/>
      <c r="BR265" s="1"/>
      <c r="BS265" s="1"/>
      <c r="BT265" s="1"/>
      <c r="BU265" s="1"/>
      <c r="BV265" s="1"/>
      <c r="BW265" s="1"/>
      <c r="BX265" s="1"/>
      <c r="BY265" s="1"/>
      <c r="BZ265" s="1"/>
      <c r="CA265" s="1"/>
      <c r="CB265" s="1"/>
      <c r="CC265" s="1"/>
      <c r="CD265" s="1"/>
      <c r="CE265" s="1"/>
      <c r="CF265" s="1"/>
      <c r="CG265" s="1"/>
      <c r="CH265" s="1"/>
      <c r="CI265" s="1"/>
      <c r="CJ265" s="1"/>
      <c r="CK265" s="1"/>
      <c r="CL265" s="1"/>
      <c r="CM265" s="1"/>
      <c r="CN265" s="1"/>
      <c r="CO265" s="1"/>
      <c r="CP265" s="1"/>
      <c r="CQ265" s="1"/>
      <c r="CR265" s="1"/>
      <c r="CS265" s="1"/>
      <c r="CT265" s="1"/>
      <c r="CU265" s="1"/>
      <c r="CV265" s="1"/>
      <c r="CW265" s="1"/>
      <c r="CX265" s="1"/>
      <c r="CY265" s="1"/>
      <c r="CZ265" s="1"/>
      <c r="DA265" s="1"/>
      <c r="DB265" s="1"/>
      <c r="DC265" s="1"/>
      <c r="DD265" s="1"/>
      <c r="DE265" s="1"/>
      <c r="DF265" s="1"/>
      <c r="DG265" s="1"/>
      <c r="DH265" s="1"/>
      <c r="DI265" s="1"/>
      <c r="DJ265" s="1"/>
      <c r="DK265" s="1"/>
      <c r="DL265" s="1"/>
      <c r="DM265" s="1"/>
      <c r="DN265" s="1"/>
      <c r="DO265" s="1"/>
      <c r="DP265" s="1"/>
      <c r="DQ265" s="1"/>
      <c r="DR265" s="1"/>
      <c r="DS265" s="1"/>
      <c r="DT265" s="1"/>
      <c r="DU265" s="1"/>
      <c r="DV265" s="1"/>
      <c r="DW265" s="1"/>
      <c r="DX265" s="1"/>
      <c r="DY265" s="1"/>
      <c r="DZ265" s="1"/>
      <c r="EA265" s="1"/>
      <c r="EB265" s="1"/>
      <c r="EC265" s="1"/>
      <c r="ED265" s="1"/>
      <c r="EE265" s="1"/>
      <c r="EF265" s="1"/>
      <c r="EG265" s="1"/>
      <c r="EH265" s="1"/>
      <c r="EI265" s="1"/>
      <c r="EJ265" s="1"/>
      <c r="EK265" s="1"/>
      <c r="EL265" s="1"/>
      <c r="EM265" s="1"/>
      <c r="EN265" s="1"/>
      <c r="EO265" s="1"/>
      <c r="EP265" s="1"/>
      <c r="EQ265" s="1"/>
      <c r="ER265" s="1"/>
      <c r="ES265" s="1"/>
      <c r="ET265" s="1"/>
      <c r="EU265" s="1"/>
      <c r="EV265" s="1"/>
      <c r="EW265" s="1"/>
      <c r="EX265" s="1"/>
      <c r="EY265" s="1"/>
      <c r="EZ265" s="1"/>
      <c r="FA265" s="1"/>
      <c r="FB265" s="1"/>
      <c r="FC265" s="1"/>
      <c r="FD265" s="1"/>
      <c r="FE265" s="1"/>
      <c r="FF265" s="1"/>
      <c r="FG265" s="1"/>
      <c r="FH265" s="1"/>
      <c r="FI265" s="1"/>
      <c r="FJ265" s="1"/>
      <c r="FK265" s="1"/>
      <c r="FL265" s="1"/>
      <c r="FM265" s="1"/>
      <c r="FN265" s="1"/>
      <c r="FO265" s="1"/>
      <c r="FP265" s="1"/>
      <c r="FQ265" s="1"/>
      <c r="FR265" s="1"/>
      <c r="FS265" s="1"/>
      <c r="FT265" s="1"/>
      <c r="FU265" s="1"/>
      <c r="FV265" s="1"/>
      <c r="FW265" s="1"/>
      <c r="FX265" s="1"/>
      <c r="FY265" s="1"/>
      <c r="FZ265" s="1"/>
      <c r="GA265" s="1"/>
      <c r="GB265" s="1"/>
      <c r="GC265" s="1"/>
      <c r="GD265" s="1"/>
      <c r="GE265" s="1"/>
      <c r="GF265" s="1"/>
      <c r="GG265" s="1"/>
      <c r="GH265" s="1"/>
      <c r="GI265" s="1"/>
      <c r="GJ265" s="1"/>
      <c r="GK265" s="1"/>
      <c r="GL265" s="1"/>
      <c r="GM265" s="1"/>
      <c r="GN265" s="1"/>
      <c r="GO265" s="1"/>
      <c r="GP265" s="1"/>
      <c r="GQ265" s="1"/>
      <c r="GR265" s="1"/>
      <c r="GS265" s="1"/>
      <c r="GT265" s="1"/>
      <c r="GU265" s="1"/>
      <c r="GV265" s="1"/>
      <c r="GW265" s="1"/>
      <c r="GX265" s="1"/>
      <c r="GY265" s="1"/>
      <c r="GZ265" s="1"/>
      <c r="HA265" s="1"/>
      <c r="HB265" s="1"/>
      <c r="HC265" s="1"/>
      <c r="HD265" s="1"/>
      <c r="HE265" s="1"/>
      <c r="HF265" s="1"/>
      <c r="HG265" s="1"/>
      <c r="HH265" s="1"/>
      <c r="HI265" s="1"/>
      <c r="HJ265" s="1"/>
      <c r="HK265" s="1"/>
      <c r="HL265" s="1"/>
      <c r="HM265" s="1"/>
      <c r="HN265" s="1"/>
      <c r="HO265" s="1"/>
      <c r="HP265" s="1"/>
      <c r="HQ265" s="1"/>
      <c r="HR265" s="1"/>
      <c r="HS265" s="1"/>
      <c r="HT265" s="1"/>
      <c r="HU265" s="1"/>
      <c r="HV265" s="1"/>
      <c r="HW265" s="1"/>
      <c r="HX265" s="1"/>
      <c r="HY265" s="1"/>
      <c r="HZ265" s="1"/>
      <c r="IA265" s="1"/>
      <c r="IB265" s="1"/>
      <c r="IC265" s="1"/>
      <c r="ID265" s="1"/>
      <c r="IE265" s="1"/>
      <c r="IF265" s="1"/>
      <c r="IG265" s="1"/>
      <c r="IH265" s="1"/>
      <c r="II265" s="1"/>
      <c r="IJ265" s="1"/>
      <c r="IK265" s="1"/>
      <c r="IL265" s="1"/>
      <c r="IM265" s="1"/>
      <c r="IN265" s="1"/>
      <c r="IO265" s="1"/>
      <c r="IP265" s="1"/>
      <c r="IQ265" s="1"/>
      <c r="IR265" s="1"/>
      <c r="IS265" s="1"/>
      <c r="IT265" s="1"/>
      <c r="IU265" s="1"/>
      <c r="IV265" s="1"/>
      <c r="IW265" s="1"/>
      <c r="IX265" s="1"/>
    </row>
    <row r="266" spans="2:258" s="586" customFormat="1" ht="16.5" hidden="1" x14ac:dyDescent="0.25">
      <c r="C266" s="4"/>
      <c r="D266" s="4"/>
      <c r="E266" s="4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  <c r="AJ266" s="1"/>
      <c r="AK266" s="1"/>
      <c r="AL266" s="1"/>
      <c r="AM266" s="1"/>
      <c r="AN266" s="1"/>
      <c r="AO266" s="1"/>
      <c r="AP266" s="1"/>
      <c r="AQ266" s="1"/>
      <c r="AR266" s="1"/>
      <c r="AS266" s="1"/>
      <c r="AT266" s="1"/>
      <c r="AU266" s="1"/>
      <c r="AV266" s="1"/>
      <c r="AW266" s="1"/>
      <c r="AX266" s="1"/>
      <c r="AY266" s="1"/>
      <c r="AZ266" s="1"/>
      <c r="BA266" s="1"/>
      <c r="BB266" s="1"/>
      <c r="BC266" s="1"/>
      <c r="BD266" s="1"/>
      <c r="BE266" s="1"/>
      <c r="BF266" s="1"/>
      <c r="BG266" s="1"/>
      <c r="BH266" s="1"/>
      <c r="BI266" s="1"/>
      <c r="BJ266" s="1"/>
      <c r="BK266" s="1"/>
      <c r="BL266" s="1"/>
      <c r="BM266" s="1"/>
      <c r="BN266" s="1"/>
      <c r="BO266" s="1"/>
      <c r="BP266" s="1"/>
      <c r="BQ266" s="1"/>
      <c r="BR266" s="1"/>
      <c r="BS266" s="1"/>
      <c r="BT266" s="1"/>
      <c r="BU266" s="1"/>
      <c r="BV266" s="1"/>
      <c r="BW266" s="1"/>
      <c r="BX266" s="1"/>
      <c r="BY266" s="1"/>
      <c r="BZ266" s="1"/>
      <c r="CA266" s="1"/>
      <c r="CB266" s="1"/>
      <c r="CC266" s="1"/>
      <c r="CD266" s="1"/>
      <c r="CE266" s="1"/>
      <c r="CF266" s="1"/>
      <c r="CG266" s="1"/>
      <c r="CH266" s="1"/>
      <c r="CI266" s="1"/>
      <c r="CJ266" s="1"/>
      <c r="CK266" s="1"/>
      <c r="CL266" s="1"/>
      <c r="CM266" s="1"/>
      <c r="CN266" s="1"/>
      <c r="CO266" s="1"/>
      <c r="CP266" s="1"/>
      <c r="CQ266" s="1"/>
      <c r="CR266" s="1"/>
      <c r="CS266" s="1"/>
      <c r="CT266" s="1"/>
      <c r="CU266" s="1"/>
      <c r="CV266" s="1"/>
      <c r="CW266" s="1"/>
      <c r="CX266" s="1"/>
      <c r="CY266" s="1"/>
      <c r="CZ266" s="1"/>
      <c r="DA266" s="1"/>
      <c r="DB266" s="1"/>
      <c r="DC266" s="1"/>
      <c r="DD266" s="1"/>
      <c r="DE266" s="1"/>
      <c r="DF266" s="1"/>
      <c r="DG266" s="1"/>
      <c r="DH266" s="1"/>
      <c r="DI266" s="1"/>
      <c r="DJ266" s="1"/>
      <c r="DK266" s="1"/>
      <c r="DL266" s="1"/>
      <c r="DM266" s="1"/>
      <c r="DN266" s="1"/>
      <c r="DO266" s="1"/>
      <c r="DP266" s="1"/>
      <c r="DQ266" s="1"/>
      <c r="DR266" s="1"/>
      <c r="DS266" s="1"/>
      <c r="DT266" s="1"/>
      <c r="DU266" s="1"/>
      <c r="DV266" s="1"/>
      <c r="DW266" s="1"/>
      <c r="DX266" s="1"/>
      <c r="DY266" s="1"/>
      <c r="DZ266" s="1"/>
      <c r="EA266" s="1"/>
      <c r="EB266" s="1"/>
      <c r="EC266" s="1"/>
      <c r="ED266" s="1"/>
      <c r="EE266" s="1"/>
      <c r="EF266" s="1"/>
      <c r="EG266" s="1"/>
      <c r="EH266" s="1"/>
      <c r="EI266" s="1"/>
      <c r="EJ266" s="1"/>
      <c r="EK266" s="1"/>
      <c r="EL266" s="1"/>
      <c r="EM266" s="1"/>
      <c r="EN266" s="1"/>
      <c r="EO266" s="1"/>
      <c r="EP266" s="1"/>
      <c r="EQ266" s="1"/>
      <c r="ER266" s="1"/>
      <c r="ES266" s="1"/>
      <c r="ET266" s="1"/>
      <c r="EU266" s="1"/>
      <c r="EV266" s="1"/>
      <c r="EW266" s="1"/>
      <c r="EX266" s="1"/>
      <c r="EY266" s="1"/>
      <c r="EZ266" s="1"/>
      <c r="FA266" s="1"/>
      <c r="FB266" s="1"/>
      <c r="FC266" s="1"/>
      <c r="FD266" s="1"/>
      <c r="FE266" s="1"/>
      <c r="FF266" s="1"/>
      <c r="FG266" s="1"/>
      <c r="FH266" s="1"/>
      <c r="FI266" s="1"/>
      <c r="FJ266" s="1"/>
      <c r="FK266" s="1"/>
      <c r="FL266" s="1"/>
      <c r="FM266" s="1"/>
      <c r="FN266" s="1"/>
      <c r="FO266" s="1"/>
      <c r="FP266" s="1"/>
      <c r="FQ266" s="1"/>
      <c r="FR266" s="1"/>
      <c r="FS266" s="1"/>
      <c r="FT266" s="1"/>
      <c r="FU266" s="1"/>
      <c r="FV266" s="1"/>
      <c r="FW266" s="1"/>
      <c r="FX266" s="1"/>
      <c r="FY266" s="1"/>
      <c r="FZ266" s="1"/>
      <c r="GA266" s="1"/>
      <c r="GB266" s="1"/>
      <c r="GC266" s="1"/>
      <c r="GD266" s="1"/>
      <c r="GE266" s="1"/>
      <c r="GF266" s="1"/>
      <c r="GG266" s="1"/>
      <c r="GH266" s="1"/>
      <c r="GI266" s="1"/>
      <c r="GJ266" s="1"/>
      <c r="GK266" s="1"/>
      <c r="GL266" s="1"/>
      <c r="GM266" s="1"/>
      <c r="GN266" s="1"/>
      <c r="GO266" s="1"/>
      <c r="GP266" s="1"/>
      <c r="GQ266" s="1"/>
      <c r="GR266" s="1"/>
      <c r="GS266" s="1"/>
      <c r="GT266" s="1"/>
      <c r="GU266" s="1"/>
      <c r="GV266" s="1"/>
      <c r="GW266" s="1"/>
      <c r="GX266" s="1"/>
      <c r="GY266" s="1"/>
      <c r="GZ266" s="1"/>
      <c r="HA266" s="1"/>
      <c r="HB266" s="1"/>
      <c r="HC266" s="1"/>
      <c r="HD266" s="1"/>
      <c r="HE266" s="1"/>
      <c r="HF266" s="1"/>
      <c r="HG266" s="1"/>
      <c r="HH266" s="1"/>
      <c r="HI266" s="1"/>
      <c r="HJ266" s="1"/>
      <c r="HK266" s="1"/>
      <c r="HL266" s="1"/>
      <c r="HM266" s="1"/>
      <c r="HN266" s="1"/>
      <c r="HO266" s="1"/>
      <c r="HP266" s="1"/>
      <c r="HQ266" s="1"/>
      <c r="HR266" s="1"/>
      <c r="HS266" s="1"/>
      <c r="HT266" s="1"/>
      <c r="HU266" s="1"/>
      <c r="HV266" s="1"/>
      <c r="HW266" s="1"/>
      <c r="HX266" s="1"/>
      <c r="HY266" s="1"/>
      <c r="HZ266" s="1"/>
      <c r="IA266" s="1"/>
      <c r="IB266" s="1"/>
      <c r="IC266" s="1"/>
      <c r="ID266" s="1"/>
      <c r="IE266" s="1"/>
      <c r="IF266" s="1"/>
      <c r="IG266" s="1"/>
      <c r="IH266" s="1"/>
      <c r="II266" s="1"/>
      <c r="IJ266" s="1"/>
      <c r="IK266" s="1"/>
      <c r="IL266" s="1"/>
      <c r="IM266" s="1"/>
      <c r="IN266" s="1"/>
      <c r="IO266" s="1"/>
      <c r="IP266" s="1"/>
      <c r="IQ266" s="1"/>
      <c r="IR266" s="1"/>
      <c r="IS266" s="1"/>
      <c r="IT266" s="1"/>
      <c r="IU266" s="1"/>
      <c r="IV266" s="1"/>
      <c r="IW266" s="1"/>
      <c r="IX266" s="1"/>
    </row>
    <row r="267" spans="2:258" s="586" customFormat="1" ht="16.5" hidden="1" x14ac:dyDescent="0.25">
      <c r="B267" s="356"/>
      <c r="C267" s="4"/>
      <c r="D267" s="4"/>
      <c r="E267" s="4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W267" s="1"/>
      <c r="X267" s="1"/>
      <c r="Y267" s="1"/>
      <c r="Z267" s="1"/>
      <c r="AA267" s="1"/>
      <c r="AB267" s="1"/>
      <c r="AC267" s="1"/>
      <c r="AD267" s="1"/>
      <c r="AE267" s="1"/>
      <c r="AF267" s="1"/>
      <c r="AG267" s="1"/>
      <c r="AH267" s="1"/>
      <c r="AI267" s="1"/>
      <c r="AJ267" s="1"/>
      <c r="AK267" s="1"/>
      <c r="AL267" s="1"/>
      <c r="AM267" s="1"/>
      <c r="AN267" s="1"/>
      <c r="AO267" s="1"/>
      <c r="AP267" s="1"/>
      <c r="AQ267" s="1"/>
      <c r="AR267" s="1"/>
      <c r="AS267" s="1"/>
      <c r="AT267" s="1"/>
      <c r="AU267" s="1"/>
      <c r="AV267" s="1"/>
      <c r="AW267" s="1"/>
      <c r="AX267" s="1"/>
      <c r="AY267" s="1"/>
      <c r="AZ267" s="1"/>
      <c r="BA267" s="1"/>
      <c r="BB267" s="1"/>
      <c r="BC267" s="1"/>
      <c r="BD267" s="1"/>
      <c r="BE267" s="1"/>
      <c r="BF267" s="1"/>
      <c r="BG267" s="1"/>
      <c r="BH267" s="1"/>
      <c r="BI267" s="1"/>
      <c r="BJ267" s="1"/>
      <c r="BK267" s="1"/>
      <c r="BL267" s="1"/>
      <c r="BM267" s="1"/>
      <c r="BN267" s="1"/>
      <c r="BO267" s="1"/>
      <c r="BP267" s="1"/>
      <c r="BQ267" s="1"/>
      <c r="BR267" s="1"/>
      <c r="BS267" s="1"/>
      <c r="BT267" s="1"/>
      <c r="BU267" s="1"/>
      <c r="BV267" s="1"/>
      <c r="BW267" s="1"/>
      <c r="BX267" s="1"/>
      <c r="BY267" s="1"/>
      <c r="BZ267" s="1"/>
      <c r="CA267" s="1"/>
      <c r="CB267" s="1"/>
      <c r="CC267" s="1"/>
      <c r="CD267" s="1"/>
      <c r="CE267" s="1"/>
      <c r="CF267" s="1"/>
      <c r="CG267" s="1"/>
      <c r="CH267" s="1"/>
      <c r="CI267" s="1"/>
      <c r="CJ267" s="1"/>
      <c r="CK267" s="1"/>
      <c r="CL267" s="1"/>
      <c r="CM267" s="1"/>
      <c r="CN267" s="1"/>
      <c r="CO267" s="1"/>
      <c r="CP267" s="1"/>
      <c r="CQ267" s="1"/>
      <c r="CR267" s="1"/>
      <c r="CS267" s="1"/>
      <c r="CT267" s="1"/>
      <c r="CU267" s="1"/>
      <c r="CV267" s="1"/>
      <c r="CW267" s="1"/>
      <c r="CX267" s="1"/>
      <c r="CY267" s="1"/>
      <c r="CZ267" s="1"/>
      <c r="DA267" s="1"/>
      <c r="DB267" s="1"/>
      <c r="DC267" s="1"/>
      <c r="DD267" s="1"/>
      <c r="DE267" s="1"/>
      <c r="DF267" s="1"/>
      <c r="DG267" s="1"/>
      <c r="DH267" s="1"/>
      <c r="DI267" s="1"/>
      <c r="DJ267" s="1"/>
      <c r="DK267" s="1"/>
      <c r="DL267" s="1"/>
      <c r="DM267" s="1"/>
      <c r="DN267" s="1"/>
      <c r="DO267" s="1"/>
      <c r="DP267" s="1"/>
      <c r="DQ267" s="1"/>
      <c r="DR267" s="1"/>
      <c r="DS267" s="1"/>
      <c r="DT267" s="1"/>
      <c r="DU267" s="1"/>
      <c r="DV267" s="1"/>
      <c r="DW267" s="1"/>
      <c r="DX267" s="1"/>
      <c r="DY267" s="1"/>
      <c r="DZ267" s="1"/>
      <c r="EA267" s="1"/>
      <c r="EB267" s="1"/>
      <c r="EC267" s="1"/>
      <c r="ED267" s="1"/>
      <c r="EE267" s="1"/>
      <c r="EF267" s="1"/>
      <c r="EG267" s="1"/>
      <c r="EH267" s="1"/>
      <c r="EI267" s="1"/>
      <c r="EJ267" s="1"/>
      <c r="EK267" s="1"/>
      <c r="EL267" s="1"/>
      <c r="EM267" s="1"/>
      <c r="EN267" s="1"/>
      <c r="EO267" s="1"/>
      <c r="EP267" s="1"/>
      <c r="EQ267" s="1"/>
      <c r="ER267" s="1"/>
      <c r="ES267" s="1"/>
      <c r="ET267" s="1"/>
      <c r="EU267" s="1"/>
      <c r="EV267" s="1"/>
      <c r="EW267" s="1"/>
      <c r="EX267" s="1"/>
      <c r="EY267" s="1"/>
      <c r="EZ267" s="1"/>
      <c r="FA267" s="1"/>
      <c r="FB267" s="1"/>
      <c r="FC267" s="1"/>
      <c r="FD267" s="1"/>
      <c r="FE267" s="1"/>
      <c r="FF267" s="1"/>
      <c r="FG267" s="1"/>
      <c r="FH267" s="1"/>
      <c r="FI267" s="1"/>
      <c r="FJ267" s="1"/>
      <c r="FK267" s="1"/>
      <c r="FL267" s="1"/>
      <c r="FM267" s="1"/>
      <c r="FN267" s="1"/>
      <c r="FO267" s="1"/>
      <c r="FP267" s="1"/>
      <c r="FQ267" s="1"/>
      <c r="FR267" s="1"/>
      <c r="FS267" s="1"/>
      <c r="FT267" s="1"/>
      <c r="FU267" s="1"/>
      <c r="FV267" s="1"/>
      <c r="FW267" s="1"/>
      <c r="FX267" s="1"/>
      <c r="FY267" s="1"/>
      <c r="FZ267" s="1"/>
      <c r="GA267" s="1"/>
      <c r="GB267" s="1"/>
      <c r="GC267" s="1"/>
      <c r="GD267" s="1"/>
      <c r="GE267" s="1"/>
      <c r="GF267" s="1"/>
      <c r="GG267" s="1"/>
      <c r="GH267" s="1"/>
      <c r="GI267" s="1"/>
      <c r="GJ267" s="1"/>
      <c r="GK267" s="1"/>
      <c r="GL267" s="1"/>
      <c r="GM267" s="1"/>
      <c r="GN267" s="1"/>
      <c r="GO267" s="1"/>
      <c r="GP267" s="1"/>
      <c r="GQ267" s="1"/>
      <c r="GR267" s="1"/>
      <c r="GS267" s="1"/>
      <c r="GT267" s="1"/>
      <c r="GU267" s="1"/>
      <c r="GV267" s="1"/>
      <c r="GW267" s="1"/>
      <c r="GX267" s="1"/>
      <c r="GY267" s="1"/>
      <c r="GZ267" s="1"/>
      <c r="HA267" s="1"/>
      <c r="HB267" s="1"/>
      <c r="HC267" s="1"/>
      <c r="HD267" s="1"/>
      <c r="HE267" s="1"/>
      <c r="HF267" s="1"/>
      <c r="HG267" s="1"/>
      <c r="HH267" s="1"/>
      <c r="HI267" s="1"/>
      <c r="HJ267" s="1"/>
      <c r="HK267" s="1"/>
      <c r="HL267" s="1"/>
      <c r="HM267" s="1"/>
      <c r="HN267" s="1"/>
      <c r="HO267" s="1"/>
      <c r="HP267" s="1"/>
      <c r="HQ267" s="1"/>
      <c r="HR267" s="1"/>
      <c r="HS267" s="1"/>
      <c r="HT267" s="1"/>
      <c r="HU267" s="1"/>
      <c r="HV267" s="1"/>
      <c r="HW267" s="1"/>
      <c r="HX267" s="1"/>
      <c r="HY267" s="1"/>
      <c r="HZ267" s="1"/>
      <c r="IA267" s="1"/>
      <c r="IB267" s="1"/>
      <c r="IC267" s="1"/>
      <c r="ID267" s="1"/>
      <c r="IE267" s="1"/>
      <c r="IF267" s="1"/>
      <c r="IG267" s="1"/>
      <c r="IH267" s="1"/>
      <c r="II267" s="1"/>
      <c r="IJ267" s="1"/>
      <c r="IK267" s="1"/>
      <c r="IL267" s="1"/>
      <c r="IM267" s="1"/>
      <c r="IN267" s="1"/>
      <c r="IO267" s="1"/>
      <c r="IP267" s="1"/>
      <c r="IQ267" s="1"/>
      <c r="IR267" s="1"/>
      <c r="IS267" s="1"/>
      <c r="IT267" s="1"/>
      <c r="IU267" s="1"/>
      <c r="IV267" s="1"/>
      <c r="IW267" s="1"/>
      <c r="IX267" s="1"/>
    </row>
    <row r="268" spans="2:258" s="586" customFormat="1" ht="16.5" hidden="1" x14ac:dyDescent="0.25">
      <c r="B268" s="356"/>
      <c r="C268" s="4"/>
      <c r="D268" s="4"/>
      <c r="E268" s="4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W268" s="1"/>
      <c r="X268" s="1"/>
      <c r="Y268" s="1"/>
      <c r="Z268" s="1"/>
      <c r="AA268" s="1"/>
      <c r="AB268" s="1"/>
      <c r="AC268" s="1"/>
      <c r="AD268" s="1"/>
      <c r="AE268" s="1"/>
      <c r="AF268" s="1"/>
      <c r="AG268" s="1"/>
      <c r="AH268" s="1"/>
      <c r="AI268" s="1"/>
      <c r="AJ268" s="1"/>
      <c r="AK268" s="1"/>
      <c r="AL268" s="1"/>
      <c r="AM268" s="1"/>
      <c r="AN268" s="1"/>
      <c r="AO268" s="1"/>
      <c r="AP268" s="1"/>
      <c r="AQ268" s="1"/>
      <c r="AR268" s="1"/>
      <c r="AS268" s="1"/>
      <c r="AT268" s="1"/>
      <c r="AU268" s="1"/>
      <c r="AV268" s="1"/>
      <c r="AW268" s="1"/>
      <c r="AX268" s="1"/>
      <c r="AY268" s="1"/>
      <c r="AZ268" s="1"/>
      <c r="BA268" s="1"/>
      <c r="BB268" s="1"/>
      <c r="BC268" s="1"/>
      <c r="BD268" s="1"/>
      <c r="BE268" s="1"/>
      <c r="BF268" s="1"/>
      <c r="BG268" s="1"/>
      <c r="BH268" s="1"/>
      <c r="BI268" s="1"/>
      <c r="BJ268" s="1"/>
      <c r="BK268" s="1"/>
      <c r="BL268" s="1"/>
      <c r="BM268" s="1"/>
      <c r="BN268" s="1"/>
      <c r="BO268" s="1"/>
      <c r="BP268" s="1"/>
      <c r="BQ268" s="1"/>
      <c r="BR268" s="1"/>
      <c r="BS268" s="1"/>
      <c r="BT268" s="1"/>
      <c r="BU268" s="1"/>
      <c r="BV268" s="1"/>
      <c r="BW268" s="1"/>
      <c r="BX268" s="1"/>
      <c r="BY268" s="1"/>
      <c r="BZ268" s="1"/>
      <c r="CA268" s="1"/>
      <c r="CB268" s="1"/>
      <c r="CC268" s="1"/>
      <c r="CD268" s="1"/>
      <c r="CE268" s="1"/>
      <c r="CF268" s="1"/>
      <c r="CG268" s="1"/>
      <c r="CH268" s="1"/>
      <c r="CI268" s="1"/>
      <c r="CJ268" s="1"/>
      <c r="CK268" s="1"/>
      <c r="CL268" s="1"/>
      <c r="CM268" s="1"/>
      <c r="CN268" s="1"/>
      <c r="CO268" s="1"/>
      <c r="CP268" s="1"/>
      <c r="CQ268" s="1"/>
      <c r="CR268" s="1"/>
      <c r="CS268" s="1"/>
      <c r="CT268" s="1"/>
      <c r="CU268" s="1"/>
      <c r="CV268" s="1"/>
      <c r="CW268" s="1"/>
      <c r="CX268" s="1"/>
      <c r="CY268" s="1"/>
      <c r="CZ268" s="1"/>
      <c r="DA268" s="1"/>
      <c r="DB268" s="1"/>
      <c r="DC268" s="1"/>
      <c r="DD268" s="1"/>
      <c r="DE268" s="1"/>
      <c r="DF268" s="1"/>
      <c r="DG268" s="1"/>
      <c r="DH268" s="1"/>
      <c r="DI268" s="1"/>
      <c r="DJ268" s="1"/>
      <c r="DK268" s="1"/>
      <c r="DL268" s="1"/>
      <c r="DM268" s="1"/>
      <c r="DN268" s="1"/>
      <c r="DO268" s="1"/>
      <c r="DP268" s="1"/>
      <c r="DQ268" s="1"/>
      <c r="DR268" s="1"/>
      <c r="DS268" s="1"/>
      <c r="DT268" s="1"/>
      <c r="DU268" s="1"/>
      <c r="DV268" s="1"/>
      <c r="DW268" s="1"/>
      <c r="DX268" s="1"/>
      <c r="DY268" s="1"/>
      <c r="DZ268" s="1"/>
      <c r="EA268" s="1"/>
      <c r="EB268" s="1"/>
      <c r="EC268" s="1"/>
      <c r="ED268" s="1"/>
      <c r="EE268" s="1"/>
      <c r="EF268" s="1"/>
      <c r="EG268" s="1"/>
      <c r="EH268" s="1"/>
      <c r="EI268" s="1"/>
      <c r="EJ268" s="1"/>
      <c r="EK268" s="1"/>
      <c r="EL268" s="1"/>
      <c r="EM268" s="1"/>
      <c r="EN268" s="1"/>
      <c r="EO268" s="1"/>
      <c r="EP268" s="1"/>
      <c r="EQ268" s="1"/>
      <c r="ER268" s="1"/>
      <c r="ES268" s="1"/>
      <c r="ET268" s="1"/>
      <c r="EU268" s="1"/>
      <c r="EV268" s="1"/>
      <c r="EW268" s="1"/>
      <c r="EX268" s="1"/>
      <c r="EY268" s="1"/>
      <c r="EZ268" s="1"/>
      <c r="FA268" s="1"/>
      <c r="FB268" s="1"/>
      <c r="FC268" s="1"/>
      <c r="FD268" s="1"/>
      <c r="FE268" s="1"/>
      <c r="FF268" s="1"/>
      <c r="FG268" s="1"/>
      <c r="FH268" s="1"/>
      <c r="FI268" s="1"/>
      <c r="FJ268" s="1"/>
      <c r="FK268" s="1"/>
      <c r="FL268" s="1"/>
      <c r="FM268" s="1"/>
      <c r="FN268" s="1"/>
      <c r="FO268" s="1"/>
      <c r="FP268" s="1"/>
      <c r="FQ268" s="1"/>
      <c r="FR268" s="1"/>
      <c r="FS268" s="1"/>
      <c r="FT268" s="1"/>
      <c r="FU268" s="1"/>
      <c r="FV268" s="1"/>
      <c r="FW268" s="1"/>
      <c r="FX268" s="1"/>
      <c r="FY268" s="1"/>
      <c r="FZ268" s="1"/>
      <c r="GA268" s="1"/>
      <c r="GB268" s="1"/>
      <c r="GC268" s="1"/>
      <c r="GD268" s="1"/>
      <c r="GE268" s="1"/>
      <c r="GF268" s="1"/>
      <c r="GG268" s="1"/>
      <c r="GH268" s="1"/>
      <c r="GI268" s="1"/>
      <c r="GJ268" s="1"/>
      <c r="GK268" s="1"/>
      <c r="GL268" s="1"/>
      <c r="GM268" s="1"/>
      <c r="GN268" s="1"/>
      <c r="GO268" s="1"/>
      <c r="GP268" s="1"/>
      <c r="GQ268" s="1"/>
      <c r="GR268" s="1"/>
      <c r="GS268" s="1"/>
      <c r="GT268" s="1"/>
      <c r="GU268" s="1"/>
      <c r="GV268" s="1"/>
      <c r="GW268" s="1"/>
      <c r="GX268" s="1"/>
      <c r="GY268" s="1"/>
      <c r="GZ268" s="1"/>
      <c r="HA268" s="1"/>
      <c r="HB268" s="1"/>
      <c r="HC268" s="1"/>
      <c r="HD268" s="1"/>
      <c r="HE268" s="1"/>
      <c r="HF268" s="1"/>
      <c r="HG268" s="1"/>
      <c r="HH268" s="1"/>
      <c r="HI268" s="1"/>
      <c r="HJ268" s="1"/>
      <c r="HK268" s="1"/>
      <c r="HL268" s="1"/>
      <c r="HM268" s="1"/>
      <c r="HN268" s="1"/>
      <c r="HO268" s="1"/>
      <c r="HP268" s="1"/>
      <c r="HQ268" s="1"/>
      <c r="HR268" s="1"/>
      <c r="HS268" s="1"/>
      <c r="HT268" s="1"/>
      <c r="HU268" s="1"/>
      <c r="HV268" s="1"/>
      <c r="HW268" s="1"/>
      <c r="HX268" s="1"/>
      <c r="HY268" s="1"/>
      <c r="HZ268" s="1"/>
      <c r="IA268" s="1"/>
      <c r="IB268" s="1"/>
      <c r="IC268" s="1"/>
      <c r="ID268" s="1"/>
      <c r="IE268" s="1"/>
      <c r="IF268" s="1"/>
      <c r="IG268" s="1"/>
      <c r="IH268" s="1"/>
      <c r="II268" s="1"/>
      <c r="IJ268" s="1"/>
      <c r="IK268" s="1"/>
      <c r="IL268" s="1"/>
      <c r="IM268" s="1"/>
      <c r="IN268" s="1"/>
      <c r="IO268" s="1"/>
      <c r="IP268" s="1"/>
      <c r="IQ268" s="1"/>
      <c r="IR268" s="1"/>
      <c r="IS268" s="1"/>
      <c r="IT268" s="1"/>
      <c r="IU268" s="1"/>
      <c r="IV268" s="1"/>
      <c r="IW268" s="1"/>
      <c r="IX268" s="1"/>
    </row>
    <row r="269" spans="2:258" s="586" customFormat="1" ht="16.5" hidden="1" x14ac:dyDescent="0.25">
      <c r="B269" s="359">
        <v>0.03</v>
      </c>
      <c r="C269" s="4"/>
      <c r="D269" s="4"/>
      <c r="E269" s="4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W269" s="1"/>
      <c r="X269" s="1"/>
      <c r="Y269" s="1"/>
      <c r="Z269" s="1"/>
      <c r="AA269" s="1"/>
      <c r="AB269" s="1"/>
      <c r="AC269" s="1"/>
      <c r="AD269" s="1"/>
      <c r="AE269" s="1"/>
      <c r="AF269" s="1"/>
      <c r="AG269" s="1"/>
      <c r="AH269" s="1"/>
      <c r="AI269" s="1"/>
      <c r="AJ269" s="1"/>
      <c r="AK269" s="1"/>
      <c r="AL269" s="1"/>
      <c r="AM269" s="1"/>
      <c r="AN269" s="1"/>
      <c r="AO269" s="1"/>
      <c r="AP269" s="1"/>
      <c r="AQ269" s="1"/>
      <c r="AR269" s="1"/>
      <c r="AS269" s="1"/>
      <c r="AT269" s="1"/>
      <c r="AU269" s="1"/>
      <c r="AV269" s="1"/>
      <c r="AW269" s="1"/>
      <c r="AX269" s="1"/>
      <c r="AY269" s="1"/>
      <c r="AZ269" s="1"/>
      <c r="BA269" s="1"/>
      <c r="BB269" s="1"/>
      <c r="BC269" s="1"/>
      <c r="BD269" s="1"/>
      <c r="BE269" s="1"/>
      <c r="BF269" s="1"/>
      <c r="BG269" s="1"/>
      <c r="BH269" s="1"/>
      <c r="BI269" s="1"/>
      <c r="BJ269" s="1"/>
      <c r="BK269" s="1"/>
      <c r="BL269" s="1"/>
      <c r="BM269" s="1"/>
      <c r="BN269" s="1"/>
      <c r="BO269" s="1"/>
      <c r="BP269" s="1"/>
      <c r="BQ269" s="1"/>
      <c r="BR269" s="1"/>
      <c r="BS269" s="1"/>
      <c r="BT269" s="1"/>
      <c r="BU269" s="1"/>
      <c r="BV269" s="1"/>
      <c r="BW269" s="1"/>
      <c r="BX269" s="1"/>
      <c r="BY269" s="1"/>
      <c r="BZ269" s="1"/>
      <c r="CA269" s="1"/>
      <c r="CB269" s="1"/>
      <c r="CC269" s="1"/>
      <c r="CD269" s="1"/>
      <c r="CE269" s="1"/>
      <c r="CF269" s="1"/>
      <c r="CG269" s="1"/>
      <c r="CH269" s="1"/>
      <c r="CI269" s="1"/>
      <c r="CJ269" s="1"/>
      <c r="CK269" s="1"/>
      <c r="CL269" s="1"/>
      <c r="CM269" s="1"/>
      <c r="CN269" s="1"/>
      <c r="CO269" s="1"/>
      <c r="CP269" s="1"/>
      <c r="CQ269" s="1"/>
      <c r="CR269" s="1"/>
      <c r="CS269" s="1"/>
      <c r="CT269" s="1"/>
      <c r="CU269" s="1"/>
      <c r="CV269" s="1"/>
      <c r="CW269" s="1"/>
      <c r="CX269" s="1"/>
      <c r="CY269" s="1"/>
      <c r="CZ269" s="1"/>
      <c r="DA269" s="1"/>
      <c r="DB269" s="1"/>
      <c r="DC269" s="1"/>
      <c r="DD269" s="1"/>
      <c r="DE269" s="1"/>
      <c r="DF269" s="1"/>
      <c r="DG269" s="1"/>
      <c r="DH269" s="1"/>
      <c r="DI269" s="1"/>
      <c r="DJ269" s="1"/>
      <c r="DK269" s="1"/>
      <c r="DL269" s="1"/>
      <c r="DM269" s="1"/>
      <c r="DN269" s="1"/>
      <c r="DO269" s="1"/>
      <c r="DP269" s="1"/>
      <c r="DQ269" s="1"/>
      <c r="DR269" s="1"/>
      <c r="DS269" s="1"/>
      <c r="DT269" s="1"/>
      <c r="DU269" s="1"/>
      <c r="DV269" s="1"/>
      <c r="DW269" s="1"/>
      <c r="DX269" s="1"/>
      <c r="DY269" s="1"/>
      <c r="DZ269" s="1"/>
      <c r="EA269" s="1"/>
      <c r="EB269" s="1"/>
      <c r="EC269" s="1"/>
      <c r="ED269" s="1"/>
      <c r="EE269" s="1"/>
      <c r="EF269" s="1"/>
      <c r="EG269" s="1"/>
      <c r="EH269" s="1"/>
      <c r="EI269" s="1"/>
      <c r="EJ269" s="1"/>
      <c r="EK269" s="1"/>
      <c r="EL269" s="1"/>
      <c r="EM269" s="1"/>
      <c r="EN269" s="1"/>
      <c r="EO269" s="1"/>
      <c r="EP269" s="1"/>
      <c r="EQ269" s="1"/>
      <c r="ER269" s="1"/>
      <c r="ES269" s="1"/>
      <c r="ET269" s="1"/>
      <c r="EU269" s="1"/>
      <c r="EV269" s="1"/>
      <c r="EW269" s="1"/>
      <c r="EX269" s="1"/>
      <c r="EY269" s="1"/>
      <c r="EZ269" s="1"/>
      <c r="FA269" s="1"/>
      <c r="FB269" s="1"/>
      <c r="FC269" s="1"/>
      <c r="FD269" s="1"/>
      <c r="FE269" s="1"/>
      <c r="FF269" s="1"/>
      <c r="FG269" s="1"/>
      <c r="FH269" s="1"/>
      <c r="FI269" s="1"/>
      <c r="FJ269" s="1"/>
      <c r="FK269" s="1"/>
      <c r="FL269" s="1"/>
      <c r="FM269" s="1"/>
      <c r="FN269" s="1"/>
      <c r="FO269" s="1"/>
      <c r="FP269" s="1"/>
      <c r="FQ269" s="1"/>
      <c r="FR269" s="1"/>
      <c r="FS269" s="1"/>
      <c r="FT269" s="1"/>
      <c r="FU269" s="1"/>
      <c r="FV269" s="1"/>
      <c r="FW269" s="1"/>
      <c r="FX269" s="1"/>
      <c r="FY269" s="1"/>
      <c r="FZ269" s="1"/>
      <c r="GA269" s="1"/>
      <c r="GB269" s="1"/>
      <c r="GC269" s="1"/>
      <c r="GD269" s="1"/>
      <c r="GE269" s="1"/>
      <c r="GF269" s="1"/>
      <c r="GG269" s="1"/>
      <c r="GH269" s="1"/>
      <c r="GI269" s="1"/>
      <c r="GJ269" s="1"/>
      <c r="GK269" s="1"/>
      <c r="GL269" s="1"/>
      <c r="GM269" s="1"/>
      <c r="GN269" s="1"/>
      <c r="GO269" s="1"/>
      <c r="GP269" s="1"/>
      <c r="GQ269" s="1"/>
      <c r="GR269" s="1"/>
      <c r="GS269" s="1"/>
      <c r="GT269" s="1"/>
      <c r="GU269" s="1"/>
      <c r="GV269" s="1"/>
      <c r="GW269" s="1"/>
      <c r="GX269" s="1"/>
      <c r="GY269" s="1"/>
      <c r="GZ269" s="1"/>
      <c r="HA269" s="1"/>
      <c r="HB269" s="1"/>
      <c r="HC269" s="1"/>
      <c r="HD269" s="1"/>
      <c r="HE269" s="1"/>
      <c r="HF269" s="1"/>
      <c r="HG269" s="1"/>
      <c r="HH269" s="1"/>
      <c r="HI269" s="1"/>
      <c r="HJ269" s="1"/>
      <c r="HK269" s="1"/>
      <c r="HL269" s="1"/>
      <c r="HM269" s="1"/>
      <c r="HN269" s="1"/>
      <c r="HO269" s="1"/>
      <c r="HP269" s="1"/>
      <c r="HQ269" s="1"/>
      <c r="HR269" s="1"/>
      <c r="HS269" s="1"/>
      <c r="HT269" s="1"/>
      <c r="HU269" s="1"/>
      <c r="HV269" s="1"/>
      <c r="HW269" s="1"/>
      <c r="HX269" s="1"/>
      <c r="HY269" s="1"/>
      <c r="HZ269" s="1"/>
      <c r="IA269" s="1"/>
      <c r="IB269" s="1"/>
      <c r="IC269" s="1"/>
      <c r="ID269" s="1"/>
      <c r="IE269" s="1"/>
      <c r="IF269" s="1"/>
      <c r="IG269" s="1"/>
      <c r="IH269" s="1"/>
      <c r="II269" s="1"/>
      <c r="IJ269" s="1"/>
      <c r="IK269" s="1"/>
      <c r="IL269" s="1"/>
      <c r="IM269" s="1"/>
      <c r="IN269" s="1"/>
      <c r="IO269" s="1"/>
      <c r="IP269" s="1"/>
      <c r="IQ269" s="1"/>
      <c r="IR269" s="1"/>
      <c r="IS269" s="1"/>
      <c r="IT269" s="1"/>
      <c r="IU269" s="1"/>
      <c r="IV269" s="1"/>
      <c r="IW269" s="1"/>
      <c r="IX269" s="1"/>
    </row>
    <row r="270" spans="2:258" s="586" customFormat="1" ht="16.5" hidden="1" x14ac:dyDescent="0.25">
      <c r="B270" s="359">
        <f t="shared" ref="B270:B275" si="63">B269-1%</f>
        <v>1.9999999999999997E-2</v>
      </c>
      <c r="C270" s="4"/>
      <c r="D270" s="4"/>
      <c r="E270" s="4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W270" s="1"/>
      <c r="X270" s="1"/>
      <c r="Y270" s="1"/>
      <c r="Z270" s="1"/>
      <c r="AA270" s="1"/>
      <c r="AB270" s="1"/>
      <c r="AC270" s="1"/>
      <c r="AD270" s="1"/>
      <c r="AE270" s="1"/>
      <c r="AF270" s="1"/>
      <c r="AG270" s="1"/>
      <c r="AH270" s="1"/>
      <c r="AI270" s="1"/>
      <c r="AJ270" s="1"/>
      <c r="AK270" s="1"/>
      <c r="AL270" s="1"/>
      <c r="AM270" s="1"/>
      <c r="AN270" s="1"/>
      <c r="AO270" s="1"/>
      <c r="AP270" s="1"/>
      <c r="AQ270" s="1"/>
      <c r="AR270" s="1"/>
      <c r="AS270" s="1"/>
      <c r="AT270" s="1"/>
      <c r="AU270" s="1"/>
      <c r="AV270" s="1"/>
      <c r="AW270" s="1"/>
      <c r="AX270" s="1"/>
      <c r="AY270" s="1"/>
      <c r="AZ270" s="1"/>
      <c r="BA270" s="1"/>
      <c r="BB270" s="1"/>
      <c r="BC270" s="1"/>
      <c r="BD270" s="1"/>
      <c r="BE270" s="1"/>
      <c r="BF270" s="1"/>
      <c r="BG270" s="1"/>
      <c r="BH270" s="1"/>
      <c r="BI270" s="1"/>
      <c r="BJ270" s="1"/>
      <c r="BK270" s="1"/>
      <c r="BL270" s="1"/>
      <c r="BM270" s="1"/>
      <c r="BN270" s="1"/>
      <c r="BO270" s="1"/>
      <c r="BP270" s="1"/>
      <c r="BQ270" s="1"/>
      <c r="BR270" s="1"/>
      <c r="BS270" s="1"/>
      <c r="BT270" s="1"/>
      <c r="BU270" s="1"/>
      <c r="BV270" s="1"/>
      <c r="BW270" s="1"/>
      <c r="BX270" s="1"/>
      <c r="BY270" s="1"/>
      <c r="BZ270" s="1"/>
      <c r="CA270" s="1"/>
      <c r="CB270" s="1"/>
      <c r="CC270" s="1"/>
      <c r="CD270" s="1"/>
      <c r="CE270" s="1"/>
      <c r="CF270" s="1"/>
      <c r="CG270" s="1"/>
      <c r="CH270" s="1"/>
      <c r="CI270" s="1"/>
      <c r="CJ270" s="1"/>
      <c r="CK270" s="1"/>
      <c r="CL270" s="1"/>
      <c r="CM270" s="1"/>
      <c r="CN270" s="1"/>
      <c r="CO270" s="1"/>
      <c r="CP270" s="1"/>
      <c r="CQ270" s="1"/>
      <c r="CR270" s="1"/>
      <c r="CS270" s="1"/>
      <c r="CT270" s="1"/>
      <c r="CU270" s="1"/>
      <c r="CV270" s="1"/>
      <c r="CW270" s="1"/>
      <c r="CX270" s="1"/>
      <c r="CY270" s="1"/>
      <c r="CZ270" s="1"/>
      <c r="DA270" s="1"/>
      <c r="DB270" s="1"/>
      <c r="DC270" s="1"/>
      <c r="DD270" s="1"/>
      <c r="DE270" s="1"/>
      <c r="DF270" s="1"/>
      <c r="DG270" s="1"/>
      <c r="DH270" s="1"/>
      <c r="DI270" s="1"/>
      <c r="DJ270" s="1"/>
      <c r="DK270" s="1"/>
      <c r="DL270" s="1"/>
      <c r="DM270" s="1"/>
      <c r="DN270" s="1"/>
      <c r="DO270" s="1"/>
      <c r="DP270" s="1"/>
      <c r="DQ270" s="1"/>
      <c r="DR270" s="1"/>
      <c r="DS270" s="1"/>
      <c r="DT270" s="1"/>
      <c r="DU270" s="1"/>
      <c r="DV270" s="1"/>
      <c r="DW270" s="1"/>
      <c r="DX270" s="1"/>
      <c r="DY270" s="1"/>
      <c r="DZ270" s="1"/>
      <c r="EA270" s="1"/>
      <c r="EB270" s="1"/>
      <c r="EC270" s="1"/>
      <c r="ED270" s="1"/>
      <c r="EE270" s="1"/>
      <c r="EF270" s="1"/>
      <c r="EG270" s="1"/>
      <c r="EH270" s="1"/>
      <c r="EI270" s="1"/>
      <c r="EJ270" s="1"/>
      <c r="EK270" s="1"/>
      <c r="EL270" s="1"/>
      <c r="EM270" s="1"/>
      <c r="EN270" s="1"/>
      <c r="EO270" s="1"/>
      <c r="EP270" s="1"/>
      <c r="EQ270" s="1"/>
      <c r="ER270" s="1"/>
      <c r="ES270" s="1"/>
      <c r="ET270" s="1"/>
      <c r="EU270" s="1"/>
      <c r="EV270" s="1"/>
      <c r="EW270" s="1"/>
      <c r="EX270" s="1"/>
      <c r="EY270" s="1"/>
      <c r="EZ270" s="1"/>
      <c r="FA270" s="1"/>
      <c r="FB270" s="1"/>
      <c r="FC270" s="1"/>
      <c r="FD270" s="1"/>
      <c r="FE270" s="1"/>
      <c r="FF270" s="1"/>
      <c r="FG270" s="1"/>
      <c r="FH270" s="1"/>
      <c r="FI270" s="1"/>
      <c r="FJ270" s="1"/>
      <c r="FK270" s="1"/>
      <c r="FL270" s="1"/>
      <c r="FM270" s="1"/>
      <c r="FN270" s="1"/>
      <c r="FO270" s="1"/>
      <c r="FP270" s="1"/>
      <c r="FQ270" s="1"/>
      <c r="FR270" s="1"/>
      <c r="FS270" s="1"/>
      <c r="FT270" s="1"/>
      <c r="FU270" s="1"/>
      <c r="FV270" s="1"/>
      <c r="FW270" s="1"/>
      <c r="FX270" s="1"/>
      <c r="FY270" s="1"/>
      <c r="FZ270" s="1"/>
      <c r="GA270" s="1"/>
      <c r="GB270" s="1"/>
      <c r="GC270" s="1"/>
      <c r="GD270" s="1"/>
      <c r="GE270" s="1"/>
      <c r="GF270" s="1"/>
      <c r="GG270" s="1"/>
      <c r="GH270" s="1"/>
      <c r="GI270" s="1"/>
      <c r="GJ270" s="1"/>
      <c r="GK270" s="1"/>
      <c r="GL270" s="1"/>
      <c r="GM270" s="1"/>
      <c r="GN270" s="1"/>
      <c r="GO270" s="1"/>
      <c r="GP270" s="1"/>
      <c r="GQ270" s="1"/>
      <c r="GR270" s="1"/>
      <c r="GS270" s="1"/>
      <c r="GT270" s="1"/>
      <c r="GU270" s="1"/>
      <c r="GV270" s="1"/>
      <c r="GW270" s="1"/>
      <c r="GX270" s="1"/>
      <c r="GY270" s="1"/>
      <c r="GZ270" s="1"/>
      <c r="HA270" s="1"/>
      <c r="HB270" s="1"/>
      <c r="HC270" s="1"/>
      <c r="HD270" s="1"/>
      <c r="HE270" s="1"/>
      <c r="HF270" s="1"/>
      <c r="HG270" s="1"/>
      <c r="HH270" s="1"/>
      <c r="HI270" s="1"/>
      <c r="HJ270" s="1"/>
      <c r="HK270" s="1"/>
      <c r="HL270" s="1"/>
      <c r="HM270" s="1"/>
      <c r="HN270" s="1"/>
      <c r="HO270" s="1"/>
      <c r="HP270" s="1"/>
      <c r="HQ270" s="1"/>
      <c r="HR270" s="1"/>
      <c r="HS270" s="1"/>
      <c r="HT270" s="1"/>
      <c r="HU270" s="1"/>
      <c r="HV270" s="1"/>
      <c r="HW270" s="1"/>
      <c r="HX270" s="1"/>
      <c r="HY270" s="1"/>
      <c r="HZ270" s="1"/>
      <c r="IA270" s="1"/>
      <c r="IB270" s="1"/>
      <c r="IC270" s="1"/>
      <c r="ID270" s="1"/>
      <c r="IE270" s="1"/>
      <c r="IF270" s="1"/>
      <c r="IG270" s="1"/>
      <c r="IH270" s="1"/>
      <c r="II270" s="1"/>
      <c r="IJ270" s="1"/>
      <c r="IK270" s="1"/>
      <c r="IL270" s="1"/>
      <c r="IM270" s="1"/>
      <c r="IN270" s="1"/>
      <c r="IO270" s="1"/>
      <c r="IP270" s="1"/>
      <c r="IQ270" s="1"/>
      <c r="IR270" s="1"/>
      <c r="IS270" s="1"/>
      <c r="IT270" s="1"/>
      <c r="IU270" s="1"/>
      <c r="IV270" s="1"/>
      <c r="IW270" s="1"/>
      <c r="IX270" s="1"/>
    </row>
    <row r="271" spans="2:258" s="586" customFormat="1" ht="16.5" hidden="1" x14ac:dyDescent="0.25">
      <c r="B271" s="359">
        <f t="shared" si="63"/>
        <v>9.9999999999999967E-3</v>
      </c>
      <c r="C271" s="4"/>
      <c r="D271" s="4"/>
      <c r="E271" s="4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  <c r="AJ271" s="1"/>
      <c r="AK271" s="1"/>
      <c r="AL271" s="1"/>
      <c r="AM271" s="1"/>
      <c r="AN271" s="1"/>
      <c r="AO271" s="1"/>
      <c r="AP271" s="1"/>
      <c r="AQ271" s="1"/>
      <c r="AR271" s="1"/>
      <c r="AS271" s="1"/>
      <c r="AT271" s="1"/>
      <c r="AU271" s="1"/>
      <c r="AV271" s="1"/>
      <c r="AW271" s="1"/>
      <c r="AX271" s="1"/>
      <c r="AY271" s="1"/>
      <c r="AZ271" s="1"/>
      <c r="BA271" s="1"/>
      <c r="BB271" s="1"/>
      <c r="BC271" s="1"/>
      <c r="BD271" s="1"/>
      <c r="BE271" s="1"/>
      <c r="BF271" s="1"/>
      <c r="BG271" s="1"/>
      <c r="BH271" s="1"/>
      <c r="BI271" s="1"/>
      <c r="BJ271" s="1"/>
      <c r="BK271" s="1"/>
      <c r="BL271" s="1"/>
      <c r="BM271" s="1"/>
      <c r="BN271" s="1"/>
      <c r="BO271" s="1"/>
      <c r="BP271" s="1"/>
      <c r="BQ271" s="1"/>
      <c r="BR271" s="1"/>
      <c r="BS271" s="1"/>
      <c r="BT271" s="1"/>
      <c r="BU271" s="1"/>
      <c r="BV271" s="1"/>
      <c r="BW271" s="1"/>
      <c r="BX271" s="1"/>
      <c r="BY271" s="1"/>
      <c r="BZ271" s="1"/>
      <c r="CA271" s="1"/>
      <c r="CB271" s="1"/>
      <c r="CC271" s="1"/>
      <c r="CD271" s="1"/>
      <c r="CE271" s="1"/>
      <c r="CF271" s="1"/>
      <c r="CG271" s="1"/>
      <c r="CH271" s="1"/>
      <c r="CI271" s="1"/>
      <c r="CJ271" s="1"/>
      <c r="CK271" s="1"/>
      <c r="CL271" s="1"/>
      <c r="CM271" s="1"/>
      <c r="CN271" s="1"/>
      <c r="CO271" s="1"/>
      <c r="CP271" s="1"/>
      <c r="CQ271" s="1"/>
      <c r="CR271" s="1"/>
      <c r="CS271" s="1"/>
      <c r="CT271" s="1"/>
      <c r="CU271" s="1"/>
      <c r="CV271" s="1"/>
      <c r="CW271" s="1"/>
      <c r="CX271" s="1"/>
      <c r="CY271" s="1"/>
      <c r="CZ271" s="1"/>
      <c r="DA271" s="1"/>
      <c r="DB271" s="1"/>
      <c r="DC271" s="1"/>
      <c r="DD271" s="1"/>
      <c r="DE271" s="1"/>
      <c r="DF271" s="1"/>
      <c r="DG271" s="1"/>
      <c r="DH271" s="1"/>
      <c r="DI271" s="1"/>
      <c r="DJ271" s="1"/>
      <c r="DK271" s="1"/>
      <c r="DL271" s="1"/>
      <c r="DM271" s="1"/>
      <c r="DN271" s="1"/>
      <c r="DO271" s="1"/>
      <c r="DP271" s="1"/>
      <c r="DQ271" s="1"/>
      <c r="DR271" s="1"/>
      <c r="DS271" s="1"/>
      <c r="DT271" s="1"/>
      <c r="DU271" s="1"/>
      <c r="DV271" s="1"/>
      <c r="DW271" s="1"/>
      <c r="DX271" s="1"/>
      <c r="DY271" s="1"/>
      <c r="DZ271" s="1"/>
      <c r="EA271" s="1"/>
      <c r="EB271" s="1"/>
      <c r="EC271" s="1"/>
      <c r="ED271" s="1"/>
      <c r="EE271" s="1"/>
      <c r="EF271" s="1"/>
      <c r="EG271" s="1"/>
      <c r="EH271" s="1"/>
      <c r="EI271" s="1"/>
      <c r="EJ271" s="1"/>
      <c r="EK271" s="1"/>
      <c r="EL271" s="1"/>
      <c r="EM271" s="1"/>
      <c r="EN271" s="1"/>
      <c r="EO271" s="1"/>
      <c r="EP271" s="1"/>
      <c r="EQ271" s="1"/>
      <c r="ER271" s="1"/>
      <c r="ES271" s="1"/>
      <c r="ET271" s="1"/>
      <c r="EU271" s="1"/>
      <c r="EV271" s="1"/>
      <c r="EW271" s="1"/>
      <c r="EX271" s="1"/>
      <c r="EY271" s="1"/>
      <c r="EZ271" s="1"/>
      <c r="FA271" s="1"/>
      <c r="FB271" s="1"/>
      <c r="FC271" s="1"/>
      <c r="FD271" s="1"/>
      <c r="FE271" s="1"/>
      <c r="FF271" s="1"/>
      <c r="FG271" s="1"/>
      <c r="FH271" s="1"/>
      <c r="FI271" s="1"/>
      <c r="FJ271" s="1"/>
      <c r="FK271" s="1"/>
      <c r="FL271" s="1"/>
      <c r="FM271" s="1"/>
      <c r="FN271" s="1"/>
      <c r="FO271" s="1"/>
      <c r="FP271" s="1"/>
      <c r="FQ271" s="1"/>
      <c r="FR271" s="1"/>
      <c r="FS271" s="1"/>
      <c r="FT271" s="1"/>
      <c r="FU271" s="1"/>
      <c r="FV271" s="1"/>
      <c r="FW271" s="1"/>
      <c r="FX271" s="1"/>
      <c r="FY271" s="1"/>
      <c r="FZ271" s="1"/>
      <c r="GA271" s="1"/>
      <c r="GB271" s="1"/>
      <c r="GC271" s="1"/>
      <c r="GD271" s="1"/>
      <c r="GE271" s="1"/>
      <c r="GF271" s="1"/>
      <c r="GG271" s="1"/>
      <c r="GH271" s="1"/>
      <c r="GI271" s="1"/>
      <c r="GJ271" s="1"/>
      <c r="GK271" s="1"/>
      <c r="GL271" s="1"/>
      <c r="GM271" s="1"/>
      <c r="GN271" s="1"/>
      <c r="GO271" s="1"/>
      <c r="GP271" s="1"/>
      <c r="GQ271" s="1"/>
      <c r="GR271" s="1"/>
      <c r="GS271" s="1"/>
      <c r="GT271" s="1"/>
      <c r="GU271" s="1"/>
      <c r="GV271" s="1"/>
      <c r="GW271" s="1"/>
      <c r="GX271" s="1"/>
      <c r="GY271" s="1"/>
      <c r="GZ271" s="1"/>
      <c r="HA271" s="1"/>
      <c r="HB271" s="1"/>
      <c r="HC271" s="1"/>
      <c r="HD271" s="1"/>
      <c r="HE271" s="1"/>
      <c r="HF271" s="1"/>
      <c r="HG271" s="1"/>
      <c r="HH271" s="1"/>
      <c r="HI271" s="1"/>
      <c r="HJ271" s="1"/>
      <c r="HK271" s="1"/>
      <c r="HL271" s="1"/>
      <c r="HM271" s="1"/>
      <c r="HN271" s="1"/>
      <c r="HO271" s="1"/>
      <c r="HP271" s="1"/>
      <c r="HQ271" s="1"/>
      <c r="HR271" s="1"/>
      <c r="HS271" s="1"/>
      <c r="HT271" s="1"/>
      <c r="HU271" s="1"/>
      <c r="HV271" s="1"/>
      <c r="HW271" s="1"/>
      <c r="HX271" s="1"/>
      <c r="HY271" s="1"/>
      <c r="HZ271" s="1"/>
      <c r="IA271" s="1"/>
      <c r="IB271" s="1"/>
      <c r="IC271" s="1"/>
      <c r="ID271" s="1"/>
      <c r="IE271" s="1"/>
      <c r="IF271" s="1"/>
      <c r="IG271" s="1"/>
      <c r="IH271" s="1"/>
      <c r="II271" s="1"/>
      <c r="IJ271" s="1"/>
      <c r="IK271" s="1"/>
      <c r="IL271" s="1"/>
      <c r="IM271" s="1"/>
      <c r="IN271" s="1"/>
      <c r="IO271" s="1"/>
      <c r="IP271" s="1"/>
      <c r="IQ271" s="1"/>
      <c r="IR271" s="1"/>
      <c r="IS271" s="1"/>
      <c r="IT271" s="1"/>
      <c r="IU271" s="1"/>
      <c r="IV271" s="1"/>
      <c r="IW271" s="1"/>
      <c r="IX271" s="1"/>
    </row>
    <row r="272" spans="2:258" s="586" customFormat="1" ht="16.5" hidden="1" x14ac:dyDescent="0.25">
      <c r="B272" s="359">
        <f t="shared" si="63"/>
        <v>0</v>
      </c>
      <c r="C272" s="4"/>
      <c r="D272" s="4"/>
      <c r="E272" s="4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  <c r="AJ272" s="1"/>
      <c r="AK272" s="1"/>
      <c r="AL272" s="1"/>
      <c r="AM272" s="1"/>
      <c r="AN272" s="1"/>
      <c r="AO272" s="1"/>
      <c r="AP272" s="1"/>
      <c r="AQ272" s="1"/>
      <c r="AR272" s="1"/>
      <c r="AS272" s="1"/>
      <c r="AT272" s="1"/>
      <c r="AU272" s="1"/>
      <c r="AV272" s="1"/>
      <c r="AW272" s="1"/>
      <c r="AX272" s="1"/>
      <c r="AY272" s="1"/>
      <c r="AZ272" s="1"/>
      <c r="BA272" s="1"/>
      <c r="BB272" s="1"/>
      <c r="BC272" s="1"/>
      <c r="BD272" s="1"/>
      <c r="BE272" s="1"/>
      <c r="BF272" s="1"/>
      <c r="BG272" s="1"/>
      <c r="BH272" s="1"/>
      <c r="BI272" s="1"/>
      <c r="BJ272" s="1"/>
      <c r="BK272" s="1"/>
      <c r="BL272" s="1"/>
      <c r="BM272" s="1"/>
      <c r="BN272" s="1"/>
      <c r="BO272" s="1"/>
      <c r="BP272" s="1"/>
      <c r="BQ272" s="1"/>
      <c r="BR272" s="1"/>
      <c r="BS272" s="1"/>
      <c r="BT272" s="1"/>
      <c r="BU272" s="1"/>
      <c r="BV272" s="1"/>
      <c r="BW272" s="1"/>
      <c r="BX272" s="1"/>
      <c r="BY272" s="1"/>
      <c r="BZ272" s="1"/>
      <c r="CA272" s="1"/>
      <c r="CB272" s="1"/>
      <c r="CC272" s="1"/>
      <c r="CD272" s="1"/>
      <c r="CE272" s="1"/>
      <c r="CF272" s="1"/>
      <c r="CG272" s="1"/>
      <c r="CH272" s="1"/>
      <c r="CI272" s="1"/>
      <c r="CJ272" s="1"/>
      <c r="CK272" s="1"/>
      <c r="CL272" s="1"/>
      <c r="CM272" s="1"/>
      <c r="CN272" s="1"/>
      <c r="CO272" s="1"/>
      <c r="CP272" s="1"/>
      <c r="CQ272" s="1"/>
      <c r="CR272" s="1"/>
      <c r="CS272" s="1"/>
      <c r="CT272" s="1"/>
      <c r="CU272" s="1"/>
      <c r="CV272" s="1"/>
      <c r="CW272" s="1"/>
      <c r="CX272" s="1"/>
      <c r="CY272" s="1"/>
      <c r="CZ272" s="1"/>
      <c r="DA272" s="1"/>
      <c r="DB272" s="1"/>
      <c r="DC272" s="1"/>
      <c r="DD272" s="1"/>
      <c r="DE272" s="1"/>
      <c r="DF272" s="1"/>
      <c r="DG272" s="1"/>
      <c r="DH272" s="1"/>
      <c r="DI272" s="1"/>
      <c r="DJ272" s="1"/>
      <c r="DK272" s="1"/>
      <c r="DL272" s="1"/>
      <c r="DM272" s="1"/>
      <c r="DN272" s="1"/>
      <c r="DO272" s="1"/>
      <c r="DP272" s="1"/>
      <c r="DQ272" s="1"/>
      <c r="DR272" s="1"/>
      <c r="DS272" s="1"/>
      <c r="DT272" s="1"/>
      <c r="DU272" s="1"/>
      <c r="DV272" s="1"/>
      <c r="DW272" s="1"/>
      <c r="DX272" s="1"/>
      <c r="DY272" s="1"/>
      <c r="DZ272" s="1"/>
      <c r="EA272" s="1"/>
      <c r="EB272" s="1"/>
      <c r="EC272" s="1"/>
      <c r="ED272" s="1"/>
      <c r="EE272" s="1"/>
      <c r="EF272" s="1"/>
      <c r="EG272" s="1"/>
      <c r="EH272" s="1"/>
      <c r="EI272" s="1"/>
      <c r="EJ272" s="1"/>
      <c r="EK272" s="1"/>
      <c r="EL272" s="1"/>
      <c r="EM272" s="1"/>
      <c r="EN272" s="1"/>
      <c r="EO272" s="1"/>
      <c r="EP272" s="1"/>
      <c r="EQ272" s="1"/>
      <c r="ER272" s="1"/>
      <c r="ES272" s="1"/>
      <c r="ET272" s="1"/>
      <c r="EU272" s="1"/>
      <c r="EV272" s="1"/>
      <c r="EW272" s="1"/>
      <c r="EX272" s="1"/>
      <c r="EY272" s="1"/>
      <c r="EZ272" s="1"/>
      <c r="FA272" s="1"/>
      <c r="FB272" s="1"/>
      <c r="FC272" s="1"/>
      <c r="FD272" s="1"/>
      <c r="FE272" s="1"/>
      <c r="FF272" s="1"/>
      <c r="FG272" s="1"/>
      <c r="FH272" s="1"/>
      <c r="FI272" s="1"/>
      <c r="FJ272" s="1"/>
      <c r="FK272" s="1"/>
      <c r="FL272" s="1"/>
      <c r="FM272" s="1"/>
      <c r="FN272" s="1"/>
      <c r="FO272" s="1"/>
      <c r="FP272" s="1"/>
      <c r="FQ272" s="1"/>
      <c r="FR272" s="1"/>
      <c r="FS272" s="1"/>
      <c r="FT272" s="1"/>
      <c r="FU272" s="1"/>
      <c r="FV272" s="1"/>
      <c r="FW272" s="1"/>
      <c r="FX272" s="1"/>
      <c r="FY272" s="1"/>
      <c r="FZ272" s="1"/>
      <c r="GA272" s="1"/>
      <c r="GB272" s="1"/>
      <c r="GC272" s="1"/>
      <c r="GD272" s="1"/>
      <c r="GE272" s="1"/>
      <c r="GF272" s="1"/>
      <c r="GG272" s="1"/>
      <c r="GH272" s="1"/>
      <c r="GI272" s="1"/>
      <c r="GJ272" s="1"/>
      <c r="GK272" s="1"/>
      <c r="GL272" s="1"/>
      <c r="GM272" s="1"/>
      <c r="GN272" s="1"/>
      <c r="GO272" s="1"/>
      <c r="GP272" s="1"/>
      <c r="GQ272" s="1"/>
      <c r="GR272" s="1"/>
      <c r="GS272" s="1"/>
      <c r="GT272" s="1"/>
      <c r="GU272" s="1"/>
      <c r="GV272" s="1"/>
      <c r="GW272" s="1"/>
      <c r="GX272" s="1"/>
      <c r="GY272" s="1"/>
      <c r="GZ272" s="1"/>
      <c r="HA272" s="1"/>
      <c r="HB272" s="1"/>
      <c r="HC272" s="1"/>
      <c r="HD272" s="1"/>
      <c r="HE272" s="1"/>
      <c r="HF272" s="1"/>
      <c r="HG272" s="1"/>
      <c r="HH272" s="1"/>
      <c r="HI272" s="1"/>
      <c r="HJ272" s="1"/>
      <c r="HK272" s="1"/>
      <c r="HL272" s="1"/>
      <c r="HM272" s="1"/>
      <c r="HN272" s="1"/>
      <c r="HO272" s="1"/>
      <c r="HP272" s="1"/>
      <c r="HQ272" s="1"/>
      <c r="HR272" s="1"/>
      <c r="HS272" s="1"/>
      <c r="HT272" s="1"/>
      <c r="HU272" s="1"/>
      <c r="HV272" s="1"/>
      <c r="HW272" s="1"/>
      <c r="HX272" s="1"/>
      <c r="HY272" s="1"/>
      <c r="HZ272" s="1"/>
      <c r="IA272" s="1"/>
      <c r="IB272" s="1"/>
      <c r="IC272" s="1"/>
      <c r="ID272" s="1"/>
      <c r="IE272" s="1"/>
      <c r="IF272" s="1"/>
      <c r="IG272" s="1"/>
      <c r="IH272" s="1"/>
      <c r="II272" s="1"/>
      <c r="IJ272" s="1"/>
      <c r="IK272" s="1"/>
      <c r="IL272" s="1"/>
      <c r="IM272" s="1"/>
      <c r="IN272" s="1"/>
      <c r="IO272" s="1"/>
      <c r="IP272" s="1"/>
      <c r="IQ272" s="1"/>
      <c r="IR272" s="1"/>
      <c r="IS272" s="1"/>
      <c r="IT272" s="1"/>
      <c r="IU272" s="1"/>
      <c r="IV272" s="1"/>
      <c r="IW272" s="1"/>
      <c r="IX272" s="1"/>
    </row>
    <row r="273" spans="2:258" s="586" customFormat="1" ht="16.5" hidden="1" x14ac:dyDescent="0.25">
      <c r="B273" s="359">
        <f t="shared" si="63"/>
        <v>-0.01</v>
      </c>
      <c r="C273" s="4"/>
      <c r="D273" s="4"/>
      <c r="E273" s="4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  <c r="AJ273" s="1"/>
      <c r="AK273" s="1"/>
      <c r="AL273" s="1"/>
      <c r="AM273" s="1"/>
      <c r="AN273" s="1"/>
      <c r="AO273" s="1"/>
      <c r="AP273" s="1"/>
      <c r="AQ273" s="1"/>
      <c r="AR273" s="1"/>
      <c r="AS273" s="1"/>
      <c r="AT273" s="1"/>
      <c r="AU273" s="1"/>
      <c r="AV273" s="1"/>
      <c r="AW273" s="1"/>
      <c r="AX273" s="1"/>
      <c r="AY273" s="1"/>
      <c r="AZ273" s="1"/>
      <c r="BA273" s="1"/>
      <c r="BB273" s="1"/>
      <c r="BC273" s="1"/>
      <c r="BD273" s="1"/>
      <c r="BE273" s="1"/>
      <c r="BF273" s="1"/>
      <c r="BG273" s="1"/>
      <c r="BH273" s="1"/>
      <c r="BI273" s="1"/>
      <c r="BJ273" s="1"/>
      <c r="BK273" s="1"/>
      <c r="BL273" s="1"/>
      <c r="BM273" s="1"/>
      <c r="BN273" s="1"/>
      <c r="BO273" s="1"/>
      <c r="BP273" s="1"/>
      <c r="BQ273" s="1"/>
      <c r="BR273" s="1"/>
      <c r="BS273" s="1"/>
      <c r="BT273" s="1"/>
      <c r="BU273" s="1"/>
      <c r="BV273" s="1"/>
      <c r="BW273" s="1"/>
      <c r="BX273" s="1"/>
      <c r="BY273" s="1"/>
      <c r="BZ273" s="1"/>
      <c r="CA273" s="1"/>
      <c r="CB273" s="1"/>
      <c r="CC273" s="1"/>
      <c r="CD273" s="1"/>
      <c r="CE273" s="1"/>
      <c r="CF273" s="1"/>
      <c r="CG273" s="1"/>
      <c r="CH273" s="1"/>
      <c r="CI273" s="1"/>
      <c r="CJ273" s="1"/>
      <c r="CK273" s="1"/>
      <c r="CL273" s="1"/>
      <c r="CM273" s="1"/>
      <c r="CN273" s="1"/>
      <c r="CO273" s="1"/>
      <c r="CP273" s="1"/>
      <c r="CQ273" s="1"/>
      <c r="CR273" s="1"/>
      <c r="CS273" s="1"/>
      <c r="CT273" s="1"/>
      <c r="CU273" s="1"/>
      <c r="CV273" s="1"/>
      <c r="CW273" s="1"/>
      <c r="CX273" s="1"/>
      <c r="CY273" s="1"/>
      <c r="CZ273" s="1"/>
      <c r="DA273" s="1"/>
      <c r="DB273" s="1"/>
      <c r="DC273" s="1"/>
      <c r="DD273" s="1"/>
      <c r="DE273" s="1"/>
      <c r="DF273" s="1"/>
      <c r="DG273" s="1"/>
      <c r="DH273" s="1"/>
      <c r="DI273" s="1"/>
      <c r="DJ273" s="1"/>
      <c r="DK273" s="1"/>
      <c r="DL273" s="1"/>
      <c r="DM273" s="1"/>
      <c r="DN273" s="1"/>
      <c r="DO273" s="1"/>
      <c r="DP273" s="1"/>
      <c r="DQ273" s="1"/>
      <c r="DR273" s="1"/>
      <c r="DS273" s="1"/>
      <c r="DT273" s="1"/>
      <c r="DU273" s="1"/>
      <c r="DV273" s="1"/>
      <c r="DW273" s="1"/>
      <c r="DX273" s="1"/>
      <c r="DY273" s="1"/>
      <c r="DZ273" s="1"/>
      <c r="EA273" s="1"/>
      <c r="EB273" s="1"/>
      <c r="EC273" s="1"/>
      <c r="ED273" s="1"/>
      <c r="EE273" s="1"/>
      <c r="EF273" s="1"/>
      <c r="EG273" s="1"/>
      <c r="EH273" s="1"/>
      <c r="EI273" s="1"/>
      <c r="EJ273" s="1"/>
      <c r="EK273" s="1"/>
      <c r="EL273" s="1"/>
      <c r="EM273" s="1"/>
      <c r="EN273" s="1"/>
      <c r="EO273" s="1"/>
      <c r="EP273" s="1"/>
      <c r="EQ273" s="1"/>
      <c r="ER273" s="1"/>
      <c r="ES273" s="1"/>
      <c r="ET273" s="1"/>
      <c r="EU273" s="1"/>
      <c r="EV273" s="1"/>
      <c r="EW273" s="1"/>
      <c r="EX273" s="1"/>
      <c r="EY273" s="1"/>
      <c r="EZ273" s="1"/>
      <c r="FA273" s="1"/>
      <c r="FB273" s="1"/>
      <c r="FC273" s="1"/>
      <c r="FD273" s="1"/>
      <c r="FE273" s="1"/>
      <c r="FF273" s="1"/>
      <c r="FG273" s="1"/>
      <c r="FH273" s="1"/>
      <c r="FI273" s="1"/>
      <c r="FJ273" s="1"/>
      <c r="FK273" s="1"/>
      <c r="FL273" s="1"/>
      <c r="FM273" s="1"/>
      <c r="FN273" s="1"/>
      <c r="FO273" s="1"/>
      <c r="FP273" s="1"/>
      <c r="FQ273" s="1"/>
      <c r="FR273" s="1"/>
      <c r="FS273" s="1"/>
      <c r="FT273" s="1"/>
      <c r="FU273" s="1"/>
      <c r="FV273" s="1"/>
      <c r="FW273" s="1"/>
      <c r="FX273" s="1"/>
      <c r="FY273" s="1"/>
      <c r="FZ273" s="1"/>
      <c r="GA273" s="1"/>
      <c r="GB273" s="1"/>
      <c r="GC273" s="1"/>
      <c r="GD273" s="1"/>
      <c r="GE273" s="1"/>
      <c r="GF273" s="1"/>
      <c r="GG273" s="1"/>
      <c r="GH273" s="1"/>
      <c r="GI273" s="1"/>
      <c r="GJ273" s="1"/>
      <c r="GK273" s="1"/>
      <c r="GL273" s="1"/>
      <c r="GM273" s="1"/>
      <c r="GN273" s="1"/>
      <c r="GO273" s="1"/>
      <c r="GP273" s="1"/>
      <c r="GQ273" s="1"/>
      <c r="GR273" s="1"/>
      <c r="GS273" s="1"/>
      <c r="GT273" s="1"/>
      <c r="GU273" s="1"/>
      <c r="GV273" s="1"/>
      <c r="GW273" s="1"/>
      <c r="GX273" s="1"/>
      <c r="GY273" s="1"/>
      <c r="GZ273" s="1"/>
      <c r="HA273" s="1"/>
      <c r="HB273" s="1"/>
      <c r="HC273" s="1"/>
      <c r="HD273" s="1"/>
      <c r="HE273" s="1"/>
      <c r="HF273" s="1"/>
      <c r="HG273" s="1"/>
      <c r="HH273" s="1"/>
      <c r="HI273" s="1"/>
      <c r="HJ273" s="1"/>
      <c r="HK273" s="1"/>
      <c r="HL273" s="1"/>
      <c r="HM273" s="1"/>
      <c r="HN273" s="1"/>
      <c r="HO273" s="1"/>
      <c r="HP273" s="1"/>
      <c r="HQ273" s="1"/>
      <c r="HR273" s="1"/>
      <c r="HS273" s="1"/>
      <c r="HT273" s="1"/>
      <c r="HU273" s="1"/>
      <c r="HV273" s="1"/>
      <c r="HW273" s="1"/>
      <c r="HX273" s="1"/>
      <c r="HY273" s="1"/>
      <c r="HZ273" s="1"/>
      <c r="IA273" s="1"/>
      <c r="IB273" s="1"/>
      <c r="IC273" s="1"/>
      <c r="ID273" s="1"/>
      <c r="IE273" s="1"/>
      <c r="IF273" s="1"/>
      <c r="IG273" s="1"/>
      <c r="IH273" s="1"/>
      <c r="II273" s="1"/>
      <c r="IJ273" s="1"/>
      <c r="IK273" s="1"/>
      <c r="IL273" s="1"/>
      <c r="IM273" s="1"/>
      <c r="IN273" s="1"/>
      <c r="IO273" s="1"/>
      <c r="IP273" s="1"/>
      <c r="IQ273" s="1"/>
      <c r="IR273" s="1"/>
      <c r="IS273" s="1"/>
      <c r="IT273" s="1"/>
      <c r="IU273" s="1"/>
      <c r="IV273" s="1"/>
      <c r="IW273" s="1"/>
      <c r="IX273" s="1"/>
    </row>
    <row r="274" spans="2:258" s="586" customFormat="1" ht="16.5" hidden="1" x14ac:dyDescent="0.25">
      <c r="B274" s="359">
        <f t="shared" si="63"/>
        <v>-0.02</v>
      </c>
      <c r="C274" s="4"/>
      <c r="D274" s="4"/>
      <c r="E274" s="4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W274" s="1"/>
      <c r="X274" s="1"/>
      <c r="Y274" s="1"/>
      <c r="Z274" s="1"/>
      <c r="AA274" s="1"/>
      <c r="AB274" s="1"/>
      <c r="AC274" s="1"/>
      <c r="AD274" s="1"/>
      <c r="AE274" s="1"/>
      <c r="AF274" s="1"/>
      <c r="AG274" s="1"/>
      <c r="AH274" s="1"/>
      <c r="AI274" s="1"/>
      <c r="AJ274" s="1"/>
      <c r="AK274" s="1"/>
      <c r="AL274" s="1"/>
      <c r="AM274" s="1"/>
      <c r="AN274" s="1"/>
      <c r="AO274" s="1"/>
      <c r="AP274" s="1"/>
      <c r="AQ274" s="1"/>
      <c r="AR274" s="1"/>
      <c r="AS274" s="1"/>
      <c r="AT274" s="1"/>
      <c r="AU274" s="1"/>
      <c r="AV274" s="1"/>
      <c r="AW274" s="1"/>
      <c r="AX274" s="1"/>
      <c r="AY274" s="1"/>
      <c r="AZ274" s="1"/>
      <c r="BA274" s="1"/>
      <c r="BB274" s="1"/>
      <c r="BC274" s="1"/>
      <c r="BD274" s="1"/>
      <c r="BE274" s="1"/>
      <c r="BF274" s="1"/>
      <c r="BG274" s="1"/>
      <c r="BH274" s="1"/>
      <c r="BI274" s="1"/>
      <c r="BJ274" s="1"/>
      <c r="BK274" s="1"/>
      <c r="BL274" s="1"/>
      <c r="BM274" s="1"/>
      <c r="BN274" s="1"/>
      <c r="BO274" s="1"/>
      <c r="BP274" s="1"/>
      <c r="BQ274" s="1"/>
      <c r="BR274" s="1"/>
      <c r="BS274" s="1"/>
      <c r="BT274" s="1"/>
      <c r="BU274" s="1"/>
      <c r="BV274" s="1"/>
      <c r="BW274" s="1"/>
      <c r="BX274" s="1"/>
      <c r="BY274" s="1"/>
      <c r="BZ274" s="1"/>
      <c r="CA274" s="1"/>
      <c r="CB274" s="1"/>
      <c r="CC274" s="1"/>
      <c r="CD274" s="1"/>
      <c r="CE274" s="1"/>
      <c r="CF274" s="1"/>
      <c r="CG274" s="1"/>
      <c r="CH274" s="1"/>
      <c r="CI274" s="1"/>
      <c r="CJ274" s="1"/>
      <c r="CK274" s="1"/>
      <c r="CL274" s="1"/>
      <c r="CM274" s="1"/>
      <c r="CN274" s="1"/>
      <c r="CO274" s="1"/>
      <c r="CP274" s="1"/>
      <c r="CQ274" s="1"/>
      <c r="CR274" s="1"/>
      <c r="CS274" s="1"/>
      <c r="CT274" s="1"/>
      <c r="CU274" s="1"/>
      <c r="CV274" s="1"/>
      <c r="CW274" s="1"/>
      <c r="CX274" s="1"/>
      <c r="CY274" s="1"/>
      <c r="CZ274" s="1"/>
      <c r="DA274" s="1"/>
      <c r="DB274" s="1"/>
      <c r="DC274" s="1"/>
      <c r="DD274" s="1"/>
      <c r="DE274" s="1"/>
      <c r="DF274" s="1"/>
      <c r="DG274" s="1"/>
      <c r="DH274" s="1"/>
      <c r="DI274" s="1"/>
      <c r="DJ274" s="1"/>
      <c r="DK274" s="1"/>
      <c r="DL274" s="1"/>
      <c r="DM274" s="1"/>
      <c r="DN274" s="1"/>
      <c r="DO274" s="1"/>
      <c r="DP274" s="1"/>
      <c r="DQ274" s="1"/>
      <c r="DR274" s="1"/>
      <c r="DS274" s="1"/>
      <c r="DT274" s="1"/>
      <c r="DU274" s="1"/>
      <c r="DV274" s="1"/>
      <c r="DW274" s="1"/>
      <c r="DX274" s="1"/>
      <c r="DY274" s="1"/>
      <c r="DZ274" s="1"/>
      <c r="EA274" s="1"/>
      <c r="EB274" s="1"/>
      <c r="EC274" s="1"/>
      <c r="ED274" s="1"/>
      <c r="EE274" s="1"/>
      <c r="EF274" s="1"/>
      <c r="EG274" s="1"/>
      <c r="EH274" s="1"/>
      <c r="EI274" s="1"/>
      <c r="EJ274" s="1"/>
      <c r="EK274" s="1"/>
      <c r="EL274" s="1"/>
      <c r="EM274" s="1"/>
      <c r="EN274" s="1"/>
      <c r="EO274" s="1"/>
      <c r="EP274" s="1"/>
      <c r="EQ274" s="1"/>
      <c r="ER274" s="1"/>
      <c r="ES274" s="1"/>
      <c r="ET274" s="1"/>
      <c r="EU274" s="1"/>
      <c r="EV274" s="1"/>
      <c r="EW274" s="1"/>
      <c r="EX274" s="1"/>
      <c r="EY274" s="1"/>
      <c r="EZ274" s="1"/>
      <c r="FA274" s="1"/>
      <c r="FB274" s="1"/>
      <c r="FC274" s="1"/>
      <c r="FD274" s="1"/>
      <c r="FE274" s="1"/>
      <c r="FF274" s="1"/>
      <c r="FG274" s="1"/>
      <c r="FH274" s="1"/>
      <c r="FI274" s="1"/>
      <c r="FJ274" s="1"/>
      <c r="FK274" s="1"/>
      <c r="FL274" s="1"/>
      <c r="FM274" s="1"/>
      <c r="FN274" s="1"/>
      <c r="FO274" s="1"/>
      <c r="FP274" s="1"/>
      <c r="FQ274" s="1"/>
      <c r="FR274" s="1"/>
      <c r="FS274" s="1"/>
      <c r="FT274" s="1"/>
      <c r="FU274" s="1"/>
      <c r="FV274" s="1"/>
      <c r="FW274" s="1"/>
      <c r="FX274" s="1"/>
      <c r="FY274" s="1"/>
      <c r="FZ274" s="1"/>
      <c r="GA274" s="1"/>
      <c r="GB274" s="1"/>
      <c r="GC274" s="1"/>
      <c r="GD274" s="1"/>
      <c r="GE274" s="1"/>
      <c r="GF274" s="1"/>
      <c r="GG274" s="1"/>
      <c r="GH274" s="1"/>
      <c r="GI274" s="1"/>
      <c r="GJ274" s="1"/>
      <c r="GK274" s="1"/>
      <c r="GL274" s="1"/>
      <c r="GM274" s="1"/>
      <c r="GN274" s="1"/>
      <c r="GO274" s="1"/>
      <c r="GP274" s="1"/>
      <c r="GQ274" s="1"/>
      <c r="GR274" s="1"/>
      <c r="GS274" s="1"/>
      <c r="GT274" s="1"/>
      <c r="GU274" s="1"/>
      <c r="GV274" s="1"/>
      <c r="GW274" s="1"/>
      <c r="GX274" s="1"/>
      <c r="GY274" s="1"/>
      <c r="GZ274" s="1"/>
      <c r="HA274" s="1"/>
      <c r="HB274" s="1"/>
      <c r="HC274" s="1"/>
      <c r="HD274" s="1"/>
      <c r="HE274" s="1"/>
      <c r="HF274" s="1"/>
      <c r="HG274" s="1"/>
      <c r="HH274" s="1"/>
      <c r="HI274" s="1"/>
      <c r="HJ274" s="1"/>
      <c r="HK274" s="1"/>
      <c r="HL274" s="1"/>
      <c r="HM274" s="1"/>
      <c r="HN274" s="1"/>
      <c r="HO274" s="1"/>
      <c r="HP274" s="1"/>
      <c r="HQ274" s="1"/>
      <c r="HR274" s="1"/>
      <c r="HS274" s="1"/>
      <c r="HT274" s="1"/>
      <c r="HU274" s="1"/>
      <c r="HV274" s="1"/>
      <c r="HW274" s="1"/>
      <c r="HX274" s="1"/>
      <c r="HY274" s="1"/>
      <c r="HZ274" s="1"/>
      <c r="IA274" s="1"/>
      <c r="IB274" s="1"/>
      <c r="IC274" s="1"/>
      <c r="ID274" s="1"/>
      <c r="IE274" s="1"/>
      <c r="IF274" s="1"/>
      <c r="IG274" s="1"/>
      <c r="IH274" s="1"/>
      <c r="II274" s="1"/>
      <c r="IJ274" s="1"/>
      <c r="IK274" s="1"/>
      <c r="IL274" s="1"/>
      <c r="IM274" s="1"/>
      <c r="IN274" s="1"/>
      <c r="IO274" s="1"/>
      <c r="IP274" s="1"/>
      <c r="IQ274" s="1"/>
      <c r="IR274" s="1"/>
      <c r="IS274" s="1"/>
      <c r="IT274" s="1"/>
      <c r="IU274" s="1"/>
      <c r="IV274" s="1"/>
      <c r="IW274" s="1"/>
      <c r="IX274" s="1"/>
    </row>
    <row r="275" spans="2:258" s="586" customFormat="1" ht="16.5" hidden="1" x14ac:dyDescent="0.25">
      <c r="B275" s="359">
        <f t="shared" si="63"/>
        <v>-0.03</v>
      </c>
      <c r="C275" s="4"/>
      <c r="D275" s="4"/>
      <c r="E275" s="4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W275" s="1"/>
      <c r="X275" s="1"/>
      <c r="Y275" s="1"/>
      <c r="Z275" s="1"/>
      <c r="AA275" s="1"/>
      <c r="AB275" s="1"/>
      <c r="AC275" s="1"/>
      <c r="AD275" s="1"/>
      <c r="AE275" s="1"/>
      <c r="AF275" s="1"/>
      <c r="AG275" s="1"/>
      <c r="AH275" s="1"/>
      <c r="AI275" s="1"/>
      <c r="AJ275" s="1"/>
      <c r="AK275" s="1"/>
      <c r="AL275" s="1"/>
      <c r="AM275" s="1"/>
      <c r="AN275" s="1"/>
      <c r="AO275" s="1"/>
      <c r="AP275" s="1"/>
      <c r="AQ275" s="1"/>
      <c r="AR275" s="1"/>
      <c r="AS275" s="1"/>
      <c r="AT275" s="1"/>
      <c r="AU275" s="1"/>
      <c r="AV275" s="1"/>
      <c r="AW275" s="1"/>
      <c r="AX275" s="1"/>
      <c r="AY275" s="1"/>
      <c r="AZ275" s="1"/>
      <c r="BA275" s="1"/>
      <c r="BB275" s="1"/>
      <c r="BC275" s="1"/>
      <c r="BD275" s="1"/>
      <c r="BE275" s="1"/>
      <c r="BF275" s="1"/>
      <c r="BG275" s="1"/>
      <c r="BH275" s="1"/>
      <c r="BI275" s="1"/>
      <c r="BJ275" s="1"/>
      <c r="BK275" s="1"/>
      <c r="BL275" s="1"/>
      <c r="BM275" s="1"/>
      <c r="BN275" s="1"/>
      <c r="BO275" s="1"/>
      <c r="BP275" s="1"/>
      <c r="BQ275" s="1"/>
      <c r="BR275" s="1"/>
      <c r="BS275" s="1"/>
      <c r="BT275" s="1"/>
      <c r="BU275" s="1"/>
      <c r="BV275" s="1"/>
      <c r="BW275" s="1"/>
      <c r="BX275" s="1"/>
      <c r="BY275" s="1"/>
      <c r="BZ275" s="1"/>
      <c r="CA275" s="1"/>
      <c r="CB275" s="1"/>
      <c r="CC275" s="1"/>
      <c r="CD275" s="1"/>
      <c r="CE275" s="1"/>
      <c r="CF275" s="1"/>
      <c r="CG275" s="1"/>
      <c r="CH275" s="1"/>
      <c r="CI275" s="1"/>
      <c r="CJ275" s="1"/>
      <c r="CK275" s="1"/>
      <c r="CL275" s="1"/>
      <c r="CM275" s="1"/>
      <c r="CN275" s="1"/>
      <c r="CO275" s="1"/>
      <c r="CP275" s="1"/>
      <c r="CQ275" s="1"/>
      <c r="CR275" s="1"/>
      <c r="CS275" s="1"/>
      <c r="CT275" s="1"/>
      <c r="CU275" s="1"/>
      <c r="CV275" s="1"/>
      <c r="CW275" s="1"/>
      <c r="CX275" s="1"/>
      <c r="CY275" s="1"/>
      <c r="CZ275" s="1"/>
      <c r="DA275" s="1"/>
      <c r="DB275" s="1"/>
      <c r="DC275" s="1"/>
      <c r="DD275" s="1"/>
      <c r="DE275" s="1"/>
      <c r="DF275" s="1"/>
      <c r="DG275" s="1"/>
      <c r="DH275" s="1"/>
      <c r="DI275" s="1"/>
      <c r="DJ275" s="1"/>
      <c r="DK275" s="1"/>
      <c r="DL275" s="1"/>
      <c r="DM275" s="1"/>
      <c r="DN275" s="1"/>
      <c r="DO275" s="1"/>
      <c r="DP275" s="1"/>
      <c r="DQ275" s="1"/>
      <c r="DR275" s="1"/>
      <c r="DS275" s="1"/>
      <c r="DT275" s="1"/>
      <c r="DU275" s="1"/>
      <c r="DV275" s="1"/>
      <c r="DW275" s="1"/>
      <c r="DX275" s="1"/>
      <c r="DY275" s="1"/>
      <c r="DZ275" s="1"/>
      <c r="EA275" s="1"/>
      <c r="EB275" s="1"/>
      <c r="EC275" s="1"/>
      <c r="ED275" s="1"/>
      <c r="EE275" s="1"/>
      <c r="EF275" s="1"/>
      <c r="EG275" s="1"/>
      <c r="EH275" s="1"/>
      <c r="EI275" s="1"/>
      <c r="EJ275" s="1"/>
      <c r="EK275" s="1"/>
      <c r="EL275" s="1"/>
      <c r="EM275" s="1"/>
      <c r="EN275" s="1"/>
      <c r="EO275" s="1"/>
      <c r="EP275" s="1"/>
      <c r="EQ275" s="1"/>
      <c r="ER275" s="1"/>
      <c r="ES275" s="1"/>
      <c r="ET275" s="1"/>
      <c r="EU275" s="1"/>
      <c r="EV275" s="1"/>
      <c r="EW275" s="1"/>
      <c r="EX275" s="1"/>
      <c r="EY275" s="1"/>
      <c r="EZ275" s="1"/>
      <c r="FA275" s="1"/>
      <c r="FB275" s="1"/>
      <c r="FC275" s="1"/>
      <c r="FD275" s="1"/>
      <c r="FE275" s="1"/>
      <c r="FF275" s="1"/>
      <c r="FG275" s="1"/>
      <c r="FH275" s="1"/>
      <c r="FI275" s="1"/>
      <c r="FJ275" s="1"/>
      <c r="FK275" s="1"/>
      <c r="FL275" s="1"/>
      <c r="FM275" s="1"/>
      <c r="FN275" s="1"/>
      <c r="FO275" s="1"/>
      <c r="FP275" s="1"/>
      <c r="FQ275" s="1"/>
      <c r="FR275" s="1"/>
      <c r="FS275" s="1"/>
      <c r="FT275" s="1"/>
      <c r="FU275" s="1"/>
      <c r="FV275" s="1"/>
      <c r="FW275" s="1"/>
      <c r="FX275" s="1"/>
      <c r="FY275" s="1"/>
      <c r="FZ275" s="1"/>
      <c r="GA275" s="1"/>
      <c r="GB275" s="1"/>
      <c r="GC275" s="1"/>
      <c r="GD275" s="1"/>
      <c r="GE275" s="1"/>
      <c r="GF275" s="1"/>
      <c r="GG275" s="1"/>
      <c r="GH275" s="1"/>
      <c r="GI275" s="1"/>
      <c r="GJ275" s="1"/>
      <c r="GK275" s="1"/>
      <c r="GL275" s="1"/>
      <c r="GM275" s="1"/>
      <c r="GN275" s="1"/>
      <c r="GO275" s="1"/>
      <c r="GP275" s="1"/>
      <c r="GQ275" s="1"/>
      <c r="GR275" s="1"/>
      <c r="GS275" s="1"/>
      <c r="GT275" s="1"/>
      <c r="GU275" s="1"/>
      <c r="GV275" s="1"/>
      <c r="GW275" s="1"/>
      <c r="GX275" s="1"/>
      <c r="GY275" s="1"/>
      <c r="GZ275" s="1"/>
      <c r="HA275" s="1"/>
      <c r="HB275" s="1"/>
      <c r="HC275" s="1"/>
      <c r="HD275" s="1"/>
      <c r="HE275" s="1"/>
      <c r="HF275" s="1"/>
      <c r="HG275" s="1"/>
      <c r="HH275" s="1"/>
      <c r="HI275" s="1"/>
      <c r="HJ275" s="1"/>
      <c r="HK275" s="1"/>
      <c r="HL275" s="1"/>
      <c r="HM275" s="1"/>
      <c r="HN275" s="1"/>
      <c r="HO275" s="1"/>
      <c r="HP275" s="1"/>
      <c r="HQ275" s="1"/>
      <c r="HR275" s="1"/>
      <c r="HS275" s="1"/>
      <c r="HT275" s="1"/>
      <c r="HU275" s="1"/>
      <c r="HV275" s="1"/>
      <c r="HW275" s="1"/>
      <c r="HX275" s="1"/>
      <c r="HY275" s="1"/>
      <c r="HZ275" s="1"/>
      <c r="IA275" s="1"/>
      <c r="IB275" s="1"/>
      <c r="IC275" s="1"/>
      <c r="ID275" s="1"/>
      <c r="IE275" s="1"/>
      <c r="IF275" s="1"/>
      <c r="IG275" s="1"/>
      <c r="IH275" s="1"/>
      <c r="II275" s="1"/>
      <c r="IJ275" s="1"/>
      <c r="IK275" s="1"/>
      <c r="IL275" s="1"/>
      <c r="IM275" s="1"/>
      <c r="IN275" s="1"/>
      <c r="IO275" s="1"/>
      <c r="IP275" s="1"/>
      <c r="IQ275" s="1"/>
      <c r="IR275" s="1"/>
      <c r="IS275" s="1"/>
      <c r="IT275" s="1"/>
      <c r="IU275" s="1"/>
      <c r="IV275" s="1"/>
      <c r="IW275" s="1"/>
      <c r="IX275" s="1"/>
    </row>
    <row r="276" spans="2:258" s="586" customFormat="1" ht="16.5" hidden="1" x14ac:dyDescent="0.25">
      <c r="B276" s="1"/>
      <c r="C276" s="4"/>
      <c r="D276" s="4"/>
      <c r="E276" s="4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W276" s="1"/>
      <c r="X276" s="1"/>
      <c r="Y276" s="1"/>
      <c r="Z276" s="1"/>
      <c r="AA276" s="1"/>
      <c r="AB276" s="1"/>
      <c r="AC276" s="1"/>
      <c r="AD276" s="1"/>
      <c r="AE276" s="1"/>
      <c r="AF276" s="1"/>
      <c r="AG276" s="1"/>
      <c r="AH276" s="1"/>
      <c r="AI276" s="1"/>
      <c r="AJ276" s="1"/>
      <c r="AK276" s="1"/>
      <c r="AL276" s="1"/>
      <c r="AM276" s="1"/>
      <c r="AN276" s="1"/>
      <c r="AO276" s="1"/>
      <c r="AP276" s="1"/>
      <c r="AQ276" s="1"/>
      <c r="AR276" s="1"/>
      <c r="AS276" s="1"/>
      <c r="AT276" s="1"/>
      <c r="AU276" s="1"/>
      <c r="AV276" s="1"/>
      <c r="AW276" s="1"/>
      <c r="AX276" s="1"/>
      <c r="AY276" s="1"/>
      <c r="AZ276" s="1"/>
      <c r="BA276" s="1"/>
      <c r="BB276" s="1"/>
      <c r="BC276" s="1"/>
      <c r="BD276" s="1"/>
      <c r="BE276" s="1"/>
      <c r="BF276" s="1"/>
      <c r="BG276" s="1"/>
      <c r="BH276" s="1"/>
      <c r="BI276" s="1"/>
      <c r="BJ276" s="1"/>
      <c r="BK276" s="1"/>
      <c r="BL276" s="1"/>
      <c r="BM276" s="1"/>
      <c r="BN276" s="1"/>
      <c r="BO276" s="1"/>
      <c r="BP276" s="1"/>
      <c r="BQ276" s="1"/>
      <c r="BR276" s="1"/>
      <c r="BS276" s="1"/>
      <c r="BT276" s="1"/>
      <c r="BU276" s="1"/>
      <c r="BV276" s="1"/>
      <c r="BW276" s="1"/>
      <c r="BX276" s="1"/>
      <c r="BY276" s="1"/>
      <c r="BZ276" s="1"/>
      <c r="CA276" s="1"/>
      <c r="CB276" s="1"/>
      <c r="CC276" s="1"/>
      <c r="CD276" s="1"/>
      <c r="CE276" s="1"/>
      <c r="CF276" s="1"/>
      <c r="CG276" s="1"/>
      <c r="CH276" s="1"/>
      <c r="CI276" s="1"/>
      <c r="CJ276" s="1"/>
      <c r="CK276" s="1"/>
      <c r="CL276" s="1"/>
      <c r="CM276" s="1"/>
      <c r="CN276" s="1"/>
      <c r="CO276" s="1"/>
      <c r="CP276" s="1"/>
      <c r="CQ276" s="1"/>
      <c r="CR276" s="1"/>
      <c r="CS276" s="1"/>
      <c r="CT276" s="1"/>
      <c r="CU276" s="1"/>
      <c r="CV276" s="1"/>
      <c r="CW276" s="1"/>
      <c r="CX276" s="1"/>
      <c r="CY276" s="1"/>
      <c r="CZ276" s="1"/>
      <c r="DA276" s="1"/>
      <c r="DB276" s="1"/>
      <c r="DC276" s="1"/>
      <c r="DD276" s="1"/>
      <c r="DE276" s="1"/>
      <c r="DF276" s="1"/>
      <c r="DG276" s="1"/>
      <c r="DH276" s="1"/>
      <c r="DI276" s="1"/>
      <c r="DJ276" s="1"/>
      <c r="DK276" s="1"/>
      <c r="DL276" s="1"/>
      <c r="DM276" s="1"/>
      <c r="DN276" s="1"/>
      <c r="DO276" s="1"/>
      <c r="DP276" s="1"/>
      <c r="DQ276" s="1"/>
      <c r="DR276" s="1"/>
      <c r="DS276" s="1"/>
      <c r="DT276" s="1"/>
      <c r="DU276" s="1"/>
      <c r="DV276" s="1"/>
      <c r="DW276" s="1"/>
      <c r="DX276" s="1"/>
      <c r="DY276" s="1"/>
      <c r="DZ276" s="1"/>
      <c r="EA276" s="1"/>
      <c r="EB276" s="1"/>
      <c r="EC276" s="1"/>
      <c r="ED276" s="1"/>
      <c r="EE276" s="1"/>
      <c r="EF276" s="1"/>
      <c r="EG276" s="1"/>
      <c r="EH276" s="1"/>
      <c r="EI276" s="1"/>
      <c r="EJ276" s="1"/>
      <c r="EK276" s="1"/>
      <c r="EL276" s="1"/>
      <c r="EM276" s="1"/>
      <c r="EN276" s="1"/>
      <c r="EO276" s="1"/>
      <c r="EP276" s="1"/>
      <c r="EQ276" s="1"/>
      <c r="ER276" s="1"/>
      <c r="ES276" s="1"/>
      <c r="ET276" s="1"/>
      <c r="EU276" s="1"/>
      <c r="EV276" s="1"/>
      <c r="EW276" s="1"/>
      <c r="EX276" s="1"/>
      <c r="EY276" s="1"/>
      <c r="EZ276" s="1"/>
      <c r="FA276" s="1"/>
      <c r="FB276" s="1"/>
      <c r="FC276" s="1"/>
      <c r="FD276" s="1"/>
      <c r="FE276" s="1"/>
      <c r="FF276" s="1"/>
      <c r="FG276" s="1"/>
      <c r="FH276" s="1"/>
      <c r="FI276" s="1"/>
      <c r="FJ276" s="1"/>
      <c r="FK276" s="1"/>
      <c r="FL276" s="1"/>
      <c r="FM276" s="1"/>
      <c r="FN276" s="1"/>
      <c r="FO276" s="1"/>
      <c r="FP276" s="1"/>
      <c r="FQ276" s="1"/>
      <c r="FR276" s="1"/>
      <c r="FS276" s="1"/>
      <c r="FT276" s="1"/>
      <c r="FU276" s="1"/>
      <c r="FV276" s="1"/>
      <c r="FW276" s="1"/>
      <c r="FX276" s="1"/>
      <c r="FY276" s="1"/>
      <c r="FZ276" s="1"/>
      <c r="GA276" s="1"/>
      <c r="GB276" s="1"/>
      <c r="GC276" s="1"/>
      <c r="GD276" s="1"/>
      <c r="GE276" s="1"/>
      <c r="GF276" s="1"/>
      <c r="GG276" s="1"/>
      <c r="GH276" s="1"/>
      <c r="GI276" s="1"/>
      <c r="GJ276" s="1"/>
      <c r="GK276" s="1"/>
      <c r="GL276" s="1"/>
      <c r="GM276" s="1"/>
      <c r="GN276" s="1"/>
      <c r="GO276" s="1"/>
      <c r="GP276" s="1"/>
      <c r="GQ276" s="1"/>
      <c r="GR276" s="1"/>
      <c r="GS276" s="1"/>
      <c r="GT276" s="1"/>
      <c r="GU276" s="1"/>
      <c r="GV276" s="1"/>
      <c r="GW276" s="1"/>
      <c r="GX276" s="1"/>
      <c r="GY276" s="1"/>
      <c r="GZ276" s="1"/>
      <c r="HA276" s="1"/>
      <c r="HB276" s="1"/>
      <c r="HC276" s="1"/>
      <c r="HD276" s="1"/>
      <c r="HE276" s="1"/>
      <c r="HF276" s="1"/>
      <c r="HG276" s="1"/>
      <c r="HH276" s="1"/>
      <c r="HI276" s="1"/>
      <c r="HJ276" s="1"/>
      <c r="HK276" s="1"/>
      <c r="HL276" s="1"/>
      <c r="HM276" s="1"/>
      <c r="HN276" s="1"/>
      <c r="HO276" s="1"/>
      <c r="HP276" s="1"/>
      <c r="HQ276" s="1"/>
      <c r="HR276" s="1"/>
      <c r="HS276" s="1"/>
      <c r="HT276" s="1"/>
      <c r="HU276" s="1"/>
      <c r="HV276" s="1"/>
      <c r="HW276" s="1"/>
      <c r="HX276" s="1"/>
      <c r="HY276" s="1"/>
      <c r="HZ276" s="1"/>
      <c r="IA276" s="1"/>
      <c r="IB276" s="1"/>
      <c r="IC276" s="1"/>
      <c r="ID276" s="1"/>
      <c r="IE276" s="1"/>
      <c r="IF276" s="1"/>
      <c r="IG276" s="1"/>
      <c r="IH276" s="1"/>
      <c r="II276" s="1"/>
      <c r="IJ276" s="1"/>
      <c r="IK276" s="1"/>
      <c r="IL276" s="1"/>
      <c r="IM276" s="1"/>
      <c r="IN276" s="1"/>
      <c r="IO276" s="1"/>
      <c r="IP276" s="1"/>
      <c r="IQ276" s="1"/>
      <c r="IR276" s="1"/>
      <c r="IS276" s="1"/>
      <c r="IT276" s="1"/>
      <c r="IU276" s="1"/>
      <c r="IV276" s="1"/>
      <c r="IW276" s="1"/>
      <c r="IX276" s="1"/>
    </row>
    <row r="277" spans="2:258" s="586" customFormat="1" ht="16.5" hidden="1" x14ac:dyDescent="0.25">
      <c r="B277" s="1"/>
      <c r="C277" s="4"/>
      <c r="D277" s="4"/>
      <c r="E277" s="4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356"/>
      <c r="W277" s="1"/>
      <c r="X277" s="1"/>
      <c r="Y277" s="1"/>
      <c r="Z277" s="1"/>
      <c r="AA277" s="1"/>
      <c r="AB277" s="1"/>
      <c r="AC277" s="1"/>
      <c r="AD277" s="1"/>
      <c r="AE277" s="1"/>
      <c r="AF277" s="1"/>
      <c r="AG277" s="1"/>
      <c r="AH277" s="1"/>
      <c r="AI277" s="1"/>
      <c r="AJ277" s="1"/>
      <c r="AK277" s="1"/>
      <c r="AL277" s="1"/>
      <c r="AM277" s="1"/>
      <c r="AN277" s="1"/>
      <c r="AO277" s="1"/>
      <c r="AP277" s="1"/>
      <c r="AQ277" s="1"/>
      <c r="AR277" s="1"/>
      <c r="AS277" s="1"/>
      <c r="AT277" s="1"/>
      <c r="AU277" s="1"/>
      <c r="AV277" s="1"/>
      <c r="AW277" s="1"/>
      <c r="AX277" s="1"/>
      <c r="AY277" s="1"/>
      <c r="AZ277" s="1"/>
      <c r="BA277" s="1"/>
      <c r="BB277" s="1"/>
      <c r="BC277" s="1"/>
      <c r="BD277" s="1"/>
      <c r="BE277" s="1"/>
      <c r="BF277" s="1"/>
      <c r="BG277" s="1"/>
      <c r="BH277" s="1"/>
      <c r="BI277" s="1"/>
      <c r="BJ277" s="1"/>
      <c r="BK277" s="1"/>
      <c r="BL277" s="1"/>
      <c r="BM277" s="1"/>
      <c r="BN277" s="1"/>
      <c r="BO277" s="1"/>
      <c r="BP277" s="1"/>
      <c r="BQ277" s="1"/>
      <c r="BR277" s="1"/>
      <c r="BS277" s="1"/>
      <c r="BT277" s="1"/>
      <c r="BU277" s="1"/>
      <c r="BV277" s="1"/>
      <c r="BW277" s="1"/>
      <c r="BX277" s="1"/>
      <c r="BY277" s="1"/>
      <c r="BZ277" s="1"/>
      <c r="CA277" s="1"/>
      <c r="CB277" s="1"/>
      <c r="CC277" s="1"/>
      <c r="CD277" s="1"/>
      <c r="CE277" s="1"/>
      <c r="CF277" s="1"/>
      <c r="CG277" s="1"/>
      <c r="CH277" s="1"/>
      <c r="CI277" s="1"/>
      <c r="CJ277" s="1"/>
      <c r="CK277" s="1"/>
      <c r="CL277" s="1"/>
      <c r="CM277" s="1"/>
      <c r="CN277" s="1"/>
      <c r="CO277" s="1"/>
      <c r="CP277" s="1"/>
      <c r="CQ277" s="1"/>
      <c r="CR277" s="1"/>
      <c r="CS277" s="1"/>
      <c r="CT277" s="1"/>
      <c r="CU277" s="1"/>
      <c r="CV277" s="1"/>
      <c r="CW277" s="1"/>
      <c r="CX277" s="1"/>
      <c r="CY277" s="1"/>
      <c r="CZ277" s="1"/>
      <c r="DA277" s="1"/>
      <c r="DB277" s="1"/>
      <c r="DC277" s="1"/>
      <c r="DD277" s="1"/>
      <c r="DE277" s="1"/>
      <c r="DF277" s="1"/>
      <c r="DG277" s="1"/>
      <c r="DH277" s="1"/>
      <c r="DI277" s="1"/>
      <c r="DJ277" s="1"/>
      <c r="DK277" s="1"/>
      <c r="DL277" s="1"/>
      <c r="DM277" s="1"/>
      <c r="DN277" s="1"/>
      <c r="DO277" s="1"/>
      <c r="DP277" s="1"/>
      <c r="DQ277" s="1"/>
      <c r="DR277" s="1"/>
      <c r="DS277" s="1"/>
      <c r="DT277" s="1"/>
      <c r="DU277" s="1"/>
      <c r="DV277" s="1"/>
      <c r="DW277" s="1"/>
      <c r="DX277" s="1"/>
      <c r="DY277" s="1"/>
      <c r="DZ277" s="1"/>
      <c r="EA277" s="1"/>
      <c r="EB277" s="1"/>
      <c r="EC277" s="1"/>
      <c r="ED277" s="1"/>
      <c r="EE277" s="1"/>
      <c r="EF277" s="1"/>
      <c r="EG277" s="1"/>
      <c r="EH277" s="1"/>
      <c r="EI277" s="1"/>
      <c r="EJ277" s="1"/>
      <c r="EK277" s="1"/>
      <c r="EL277" s="1"/>
      <c r="EM277" s="1"/>
      <c r="EN277" s="1"/>
      <c r="EO277" s="1"/>
      <c r="EP277" s="1"/>
      <c r="EQ277" s="1"/>
      <c r="ER277" s="1"/>
      <c r="ES277" s="1"/>
      <c r="ET277" s="1"/>
      <c r="EU277" s="1"/>
      <c r="EV277" s="1"/>
      <c r="EW277" s="1"/>
      <c r="EX277" s="1"/>
      <c r="EY277" s="1"/>
      <c r="EZ277" s="1"/>
      <c r="FA277" s="1"/>
      <c r="FB277" s="1"/>
      <c r="FC277" s="1"/>
      <c r="FD277" s="1"/>
      <c r="FE277" s="1"/>
      <c r="FF277" s="1"/>
      <c r="FG277" s="1"/>
      <c r="FH277" s="1"/>
      <c r="FI277" s="1"/>
      <c r="FJ277" s="1"/>
      <c r="FK277" s="1"/>
      <c r="FL277" s="1"/>
      <c r="FM277" s="1"/>
      <c r="FN277" s="1"/>
      <c r="FO277" s="1"/>
      <c r="FP277" s="1"/>
      <c r="FQ277" s="1"/>
      <c r="FR277" s="1"/>
      <c r="FS277" s="1"/>
      <c r="FT277" s="1"/>
      <c r="FU277" s="1"/>
      <c r="FV277" s="1"/>
      <c r="FW277" s="1"/>
      <c r="FX277" s="1"/>
      <c r="FY277" s="1"/>
      <c r="FZ277" s="1"/>
      <c r="GA277" s="1"/>
      <c r="GB277" s="1"/>
      <c r="GC277" s="1"/>
      <c r="GD277" s="1"/>
      <c r="GE277" s="1"/>
      <c r="GF277" s="1"/>
      <c r="GG277" s="1"/>
      <c r="GH277" s="1"/>
      <c r="GI277" s="1"/>
      <c r="GJ277" s="1"/>
      <c r="GK277" s="1"/>
      <c r="GL277" s="1"/>
      <c r="GM277" s="1"/>
      <c r="GN277" s="1"/>
      <c r="GO277" s="1"/>
      <c r="GP277" s="1"/>
      <c r="GQ277" s="1"/>
      <c r="GR277" s="1"/>
      <c r="GS277" s="1"/>
      <c r="GT277" s="1"/>
      <c r="GU277" s="1"/>
      <c r="GV277" s="1"/>
      <c r="GW277" s="1"/>
      <c r="GX277" s="1"/>
      <c r="GY277" s="1"/>
      <c r="GZ277" s="1"/>
      <c r="HA277" s="1"/>
      <c r="HB277" s="1"/>
      <c r="HC277" s="1"/>
      <c r="HD277" s="1"/>
      <c r="HE277" s="1"/>
      <c r="HF277" s="1"/>
      <c r="HG277" s="1"/>
      <c r="HH277" s="1"/>
      <c r="HI277" s="1"/>
      <c r="HJ277" s="1"/>
      <c r="HK277" s="1"/>
      <c r="HL277" s="1"/>
      <c r="HM277" s="1"/>
      <c r="HN277" s="1"/>
      <c r="HO277" s="1"/>
      <c r="HP277" s="1"/>
      <c r="HQ277" s="1"/>
      <c r="HR277" s="1"/>
      <c r="HS277" s="1"/>
      <c r="HT277" s="1"/>
      <c r="HU277" s="1"/>
      <c r="HV277" s="1"/>
      <c r="HW277" s="1"/>
      <c r="HX277" s="1"/>
      <c r="HY277" s="1"/>
      <c r="HZ277" s="1"/>
      <c r="IA277" s="1"/>
      <c r="IB277" s="1"/>
      <c r="IC277" s="1"/>
      <c r="ID277" s="1"/>
      <c r="IE277" s="1"/>
      <c r="IF277" s="1"/>
      <c r="IG277" s="1"/>
      <c r="IH277" s="1"/>
      <c r="II277" s="1"/>
      <c r="IJ277" s="1"/>
      <c r="IK277" s="1"/>
      <c r="IL277" s="1"/>
      <c r="IM277" s="1"/>
      <c r="IN277" s="1"/>
      <c r="IO277" s="1"/>
      <c r="IP277" s="1"/>
      <c r="IQ277" s="1"/>
      <c r="IR277" s="1"/>
      <c r="IS277" s="1"/>
      <c r="IT277" s="1"/>
      <c r="IU277" s="1"/>
      <c r="IV277" s="1"/>
      <c r="IW277" s="1"/>
      <c r="IX277" s="1"/>
    </row>
    <row r="278" spans="2:258" s="586" customFormat="1" ht="16.5" hidden="1" x14ac:dyDescent="0.25">
      <c r="B278" s="1"/>
      <c r="C278" s="4"/>
      <c r="D278" s="4"/>
      <c r="E278" s="4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356"/>
      <c r="W278" s="1"/>
      <c r="X278" s="1"/>
      <c r="Y278" s="1"/>
      <c r="Z278" s="1"/>
      <c r="AA278" s="1"/>
      <c r="AB278" s="1"/>
      <c r="AC278" s="1"/>
      <c r="AD278" s="1"/>
      <c r="AE278" s="1"/>
      <c r="AF278" s="1"/>
      <c r="AG278" s="1"/>
      <c r="AH278" s="1"/>
      <c r="AI278" s="1"/>
      <c r="AJ278" s="1"/>
      <c r="AK278" s="1"/>
      <c r="AL278" s="1"/>
      <c r="AM278" s="1"/>
      <c r="AN278" s="1"/>
      <c r="AO278" s="1"/>
      <c r="AP278" s="1"/>
      <c r="AQ278" s="1"/>
      <c r="AR278" s="1"/>
      <c r="AS278" s="1"/>
      <c r="AT278" s="1"/>
      <c r="AU278" s="1"/>
      <c r="AV278" s="1"/>
      <c r="AW278" s="1"/>
      <c r="AX278" s="1"/>
      <c r="AY278" s="1"/>
      <c r="AZ278" s="1"/>
      <c r="BA278" s="1"/>
      <c r="BB278" s="1"/>
      <c r="BC278" s="1"/>
      <c r="BD278" s="1"/>
      <c r="BE278" s="1"/>
      <c r="BF278" s="1"/>
      <c r="BG278" s="1"/>
      <c r="BH278" s="1"/>
      <c r="BI278" s="1"/>
      <c r="BJ278" s="1"/>
      <c r="BK278" s="1"/>
      <c r="BL278" s="1"/>
      <c r="BM278" s="1"/>
      <c r="BN278" s="1"/>
      <c r="BO278" s="1"/>
      <c r="BP278" s="1"/>
      <c r="BQ278" s="1"/>
      <c r="BR278" s="1"/>
      <c r="BS278" s="1"/>
      <c r="BT278" s="1"/>
      <c r="BU278" s="1"/>
      <c r="BV278" s="1"/>
      <c r="BW278" s="1"/>
      <c r="BX278" s="1"/>
      <c r="BY278" s="1"/>
      <c r="BZ278" s="1"/>
      <c r="CA278" s="1"/>
      <c r="CB278" s="1"/>
      <c r="CC278" s="1"/>
      <c r="CD278" s="1"/>
      <c r="CE278" s="1"/>
      <c r="CF278" s="1"/>
      <c r="CG278" s="1"/>
      <c r="CH278" s="1"/>
      <c r="CI278" s="1"/>
      <c r="CJ278" s="1"/>
      <c r="CK278" s="1"/>
      <c r="CL278" s="1"/>
      <c r="CM278" s="1"/>
      <c r="CN278" s="1"/>
      <c r="CO278" s="1"/>
      <c r="CP278" s="1"/>
      <c r="CQ278" s="1"/>
      <c r="CR278" s="1"/>
      <c r="CS278" s="1"/>
      <c r="CT278" s="1"/>
      <c r="CU278" s="1"/>
      <c r="CV278" s="1"/>
      <c r="CW278" s="1"/>
      <c r="CX278" s="1"/>
      <c r="CY278" s="1"/>
      <c r="CZ278" s="1"/>
      <c r="DA278" s="1"/>
      <c r="DB278" s="1"/>
      <c r="DC278" s="1"/>
      <c r="DD278" s="1"/>
      <c r="DE278" s="1"/>
      <c r="DF278" s="1"/>
      <c r="DG278" s="1"/>
      <c r="DH278" s="1"/>
      <c r="DI278" s="1"/>
      <c r="DJ278" s="1"/>
      <c r="DK278" s="1"/>
      <c r="DL278" s="1"/>
      <c r="DM278" s="1"/>
      <c r="DN278" s="1"/>
      <c r="DO278" s="1"/>
      <c r="DP278" s="1"/>
      <c r="DQ278" s="1"/>
      <c r="DR278" s="1"/>
      <c r="DS278" s="1"/>
      <c r="DT278" s="1"/>
      <c r="DU278" s="1"/>
      <c r="DV278" s="1"/>
      <c r="DW278" s="1"/>
      <c r="DX278" s="1"/>
      <c r="DY278" s="1"/>
      <c r="DZ278" s="1"/>
      <c r="EA278" s="1"/>
      <c r="EB278" s="1"/>
      <c r="EC278" s="1"/>
      <c r="ED278" s="1"/>
      <c r="EE278" s="1"/>
      <c r="EF278" s="1"/>
      <c r="EG278" s="1"/>
      <c r="EH278" s="1"/>
      <c r="EI278" s="1"/>
      <c r="EJ278" s="1"/>
      <c r="EK278" s="1"/>
      <c r="EL278" s="1"/>
      <c r="EM278" s="1"/>
      <c r="EN278" s="1"/>
      <c r="EO278" s="1"/>
      <c r="EP278" s="1"/>
      <c r="EQ278" s="1"/>
      <c r="ER278" s="1"/>
      <c r="ES278" s="1"/>
      <c r="ET278" s="1"/>
      <c r="EU278" s="1"/>
      <c r="EV278" s="1"/>
      <c r="EW278" s="1"/>
      <c r="EX278" s="1"/>
      <c r="EY278" s="1"/>
      <c r="EZ278" s="1"/>
      <c r="FA278" s="1"/>
      <c r="FB278" s="1"/>
      <c r="FC278" s="1"/>
      <c r="FD278" s="1"/>
      <c r="FE278" s="1"/>
      <c r="FF278" s="1"/>
      <c r="FG278" s="1"/>
      <c r="FH278" s="1"/>
      <c r="FI278" s="1"/>
      <c r="FJ278" s="1"/>
      <c r="FK278" s="1"/>
      <c r="FL278" s="1"/>
      <c r="FM278" s="1"/>
      <c r="FN278" s="1"/>
      <c r="FO278" s="1"/>
      <c r="FP278" s="1"/>
      <c r="FQ278" s="1"/>
      <c r="FR278" s="1"/>
      <c r="FS278" s="1"/>
      <c r="FT278" s="1"/>
      <c r="FU278" s="1"/>
      <c r="FV278" s="1"/>
      <c r="FW278" s="1"/>
      <c r="FX278" s="1"/>
      <c r="FY278" s="1"/>
      <c r="FZ278" s="1"/>
      <c r="GA278" s="1"/>
      <c r="GB278" s="1"/>
      <c r="GC278" s="1"/>
      <c r="GD278" s="1"/>
      <c r="GE278" s="1"/>
      <c r="GF278" s="1"/>
      <c r="GG278" s="1"/>
      <c r="GH278" s="1"/>
      <c r="GI278" s="1"/>
      <c r="GJ278" s="1"/>
      <c r="GK278" s="1"/>
      <c r="GL278" s="1"/>
      <c r="GM278" s="1"/>
      <c r="GN278" s="1"/>
      <c r="GO278" s="1"/>
      <c r="GP278" s="1"/>
      <c r="GQ278" s="1"/>
      <c r="GR278" s="1"/>
      <c r="GS278" s="1"/>
      <c r="GT278" s="1"/>
      <c r="GU278" s="1"/>
      <c r="GV278" s="1"/>
      <c r="GW278" s="1"/>
      <c r="GX278" s="1"/>
      <c r="GY278" s="1"/>
      <c r="GZ278" s="1"/>
      <c r="HA278" s="1"/>
      <c r="HB278" s="1"/>
      <c r="HC278" s="1"/>
      <c r="HD278" s="1"/>
      <c r="HE278" s="1"/>
      <c r="HF278" s="1"/>
      <c r="HG278" s="1"/>
      <c r="HH278" s="1"/>
      <c r="HI278" s="1"/>
      <c r="HJ278" s="1"/>
      <c r="HK278" s="1"/>
      <c r="HL278" s="1"/>
      <c r="HM278" s="1"/>
      <c r="HN278" s="1"/>
      <c r="HO278" s="1"/>
      <c r="HP278" s="1"/>
      <c r="HQ278" s="1"/>
      <c r="HR278" s="1"/>
      <c r="HS278" s="1"/>
      <c r="HT278" s="1"/>
      <c r="HU278" s="1"/>
      <c r="HV278" s="1"/>
      <c r="HW278" s="1"/>
      <c r="HX278" s="1"/>
      <c r="HY278" s="1"/>
      <c r="HZ278" s="1"/>
      <c r="IA278" s="1"/>
      <c r="IB278" s="1"/>
      <c r="IC278" s="1"/>
      <c r="ID278" s="1"/>
      <c r="IE278" s="1"/>
      <c r="IF278" s="1"/>
      <c r="IG278" s="1"/>
      <c r="IH278" s="1"/>
      <c r="II278" s="1"/>
      <c r="IJ278" s="1"/>
      <c r="IK278" s="1"/>
      <c r="IL278" s="1"/>
      <c r="IM278" s="1"/>
      <c r="IN278" s="1"/>
      <c r="IO278" s="1"/>
      <c r="IP278" s="1"/>
      <c r="IQ278" s="1"/>
      <c r="IR278" s="1"/>
      <c r="IS278" s="1"/>
      <c r="IT278" s="1"/>
      <c r="IU278" s="1"/>
      <c r="IV278" s="1"/>
      <c r="IW278" s="1"/>
      <c r="IX278" s="1"/>
    </row>
    <row r="279" spans="2:258" s="586" customFormat="1" ht="16.5" hidden="1" x14ac:dyDescent="0.25">
      <c r="B279" s="1"/>
      <c r="C279" s="4"/>
      <c r="D279" s="4"/>
      <c r="E279" s="4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356"/>
      <c r="W279" s="1"/>
      <c r="X279" s="1"/>
      <c r="Y279" s="1"/>
      <c r="Z279" s="1"/>
      <c r="AA279" s="1"/>
      <c r="AB279" s="1"/>
      <c r="AC279" s="1"/>
      <c r="AD279" s="1"/>
      <c r="AE279" s="1"/>
      <c r="AF279" s="1"/>
      <c r="AG279" s="1"/>
      <c r="AH279" s="1"/>
      <c r="AI279" s="1"/>
      <c r="AJ279" s="1"/>
      <c r="AK279" s="1"/>
      <c r="AL279" s="1"/>
      <c r="AM279" s="1"/>
      <c r="AN279" s="1"/>
      <c r="AO279" s="1"/>
      <c r="AP279" s="1"/>
      <c r="AQ279" s="1"/>
      <c r="AR279" s="1"/>
      <c r="AS279" s="1"/>
      <c r="AT279" s="1"/>
      <c r="AU279" s="1"/>
      <c r="AV279" s="1"/>
      <c r="AW279" s="1"/>
      <c r="AX279" s="1"/>
      <c r="AY279" s="1"/>
      <c r="AZ279" s="1"/>
      <c r="BA279" s="1"/>
      <c r="BB279" s="1"/>
      <c r="BC279" s="1"/>
      <c r="BD279" s="1"/>
      <c r="BE279" s="1"/>
      <c r="BF279" s="1"/>
      <c r="BG279" s="1"/>
      <c r="BH279" s="1"/>
      <c r="BI279" s="1"/>
      <c r="BJ279" s="1"/>
      <c r="BK279" s="1"/>
      <c r="BL279" s="1"/>
      <c r="BM279" s="1"/>
      <c r="BN279" s="1"/>
      <c r="BO279" s="1"/>
      <c r="BP279" s="1"/>
      <c r="BQ279" s="1"/>
      <c r="BR279" s="1"/>
      <c r="BS279" s="1"/>
      <c r="BT279" s="1"/>
      <c r="BU279" s="1"/>
      <c r="BV279" s="1"/>
      <c r="BW279" s="1"/>
      <c r="BX279" s="1"/>
      <c r="BY279" s="1"/>
      <c r="BZ279" s="1"/>
      <c r="CA279" s="1"/>
      <c r="CB279" s="1"/>
      <c r="CC279" s="1"/>
      <c r="CD279" s="1"/>
      <c r="CE279" s="1"/>
      <c r="CF279" s="1"/>
      <c r="CG279" s="1"/>
      <c r="CH279" s="1"/>
      <c r="CI279" s="1"/>
      <c r="CJ279" s="1"/>
      <c r="CK279" s="1"/>
      <c r="CL279" s="1"/>
      <c r="CM279" s="1"/>
      <c r="CN279" s="1"/>
      <c r="CO279" s="1"/>
      <c r="CP279" s="1"/>
      <c r="CQ279" s="1"/>
      <c r="CR279" s="1"/>
      <c r="CS279" s="1"/>
      <c r="CT279" s="1"/>
      <c r="CU279" s="1"/>
      <c r="CV279" s="1"/>
      <c r="CW279" s="1"/>
      <c r="CX279" s="1"/>
      <c r="CY279" s="1"/>
      <c r="CZ279" s="1"/>
      <c r="DA279" s="1"/>
      <c r="DB279" s="1"/>
      <c r="DC279" s="1"/>
      <c r="DD279" s="1"/>
      <c r="DE279" s="1"/>
      <c r="DF279" s="1"/>
      <c r="DG279" s="1"/>
      <c r="DH279" s="1"/>
      <c r="DI279" s="1"/>
      <c r="DJ279" s="1"/>
      <c r="DK279" s="1"/>
      <c r="DL279" s="1"/>
      <c r="DM279" s="1"/>
      <c r="DN279" s="1"/>
      <c r="DO279" s="1"/>
      <c r="DP279" s="1"/>
      <c r="DQ279" s="1"/>
      <c r="DR279" s="1"/>
      <c r="DS279" s="1"/>
      <c r="DT279" s="1"/>
      <c r="DU279" s="1"/>
      <c r="DV279" s="1"/>
      <c r="DW279" s="1"/>
      <c r="DX279" s="1"/>
      <c r="DY279" s="1"/>
      <c r="DZ279" s="1"/>
      <c r="EA279" s="1"/>
      <c r="EB279" s="1"/>
      <c r="EC279" s="1"/>
      <c r="ED279" s="1"/>
      <c r="EE279" s="1"/>
      <c r="EF279" s="1"/>
      <c r="EG279" s="1"/>
      <c r="EH279" s="1"/>
      <c r="EI279" s="1"/>
      <c r="EJ279" s="1"/>
      <c r="EK279" s="1"/>
      <c r="EL279" s="1"/>
      <c r="EM279" s="1"/>
      <c r="EN279" s="1"/>
      <c r="EO279" s="1"/>
      <c r="EP279" s="1"/>
      <c r="EQ279" s="1"/>
      <c r="ER279" s="1"/>
      <c r="ES279" s="1"/>
      <c r="ET279" s="1"/>
      <c r="EU279" s="1"/>
      <c r="EV279" s="1"/>
      <c r="EW279" s="1"/>
      <c r="EX279" s="1"/>
      <c r="EY279" s="1"/>
      <c r="EZ279" s="1"/>
      <c r="FA279" s="1"/>
      <c r="FB279" s="1"/>
      <c r="FC279" s="1"/>
      <c r="FD279" s="1"/>
      <c r="FE279" s="1"/>
      <c r="FF279" s="1"/>
      <c r="FG279" s="1"/>
      <c r="FH279" s="1"/>
      <c r="FI279" s="1"/>
      <c r="FJ279" s="1"/>
      <c r="FK279" s="1"/>
      <c r="FL279" s="1"/>
      <c r="FM279" s="1"/>
      <c r="FN279" s="1"/>
      <c r="FO279" s="1"/>
      <c r="FP279" s="1"/>
      <c r="FQ279" s="1"/>
      <c r="FR279" s="1"/>
      <c r="FS279" s="1"/>
      <c r="FT279" s="1"/>
      <c r="FU279" s="1"/>
      <c r="FV279" s="1"/>
      <c r="FW279" s="1"/>
      <c r="FX279" s="1"/>
      <c r="FY279" s="1"/>
      <c r="FZ279" s="1"/>
      <c r="GA279" s="1"/>
      <c r="GB279" s="1"/>
      <c r="GC279" s="1"/>
      <c r="GD279" s="1"/>
      <c r="GE279" s="1"/>
      <c r="GF279" s="1"/>
      <c r="GG279" s="1"/>
      <c r="GH279" s="1"/>
      <c r="GI279" s="1"/>
      <c r="GJ279" s="1"/>
      <c r="GK279" s="1"/>
      <c r="GL279" s="1"/>
      <c r="GM279" s="1"/>
      <c r="GN279" s="1"/>
      <c r="GO279" s="1"/>
      <c r="GP279" s="1"/>
      <c r="GQ279" s="1"/>
      <c r="GR279" s="1"/>
      <c r="GS279" s="1"/>
      <c r="GT279" s="1"/>
      <c r="GU279" s="1"/>
      <c r="GV279" s="1"/>
      <c r="GW279" s="1"/>
      <c r="GX279" s="1"/>
      <c r="GY279" s="1"/>
      <c r="GZ279" s="1"/>
      <c r="HA279" s="1"/>
      <c r="HB279" s="1"/>
      <c r="HC279" s="1"/>
      <c r="HD279" s="1"/>
      <c r="HE279" s="1"/>
      <c r="HF279" s="1"/>
      <c r="HG279" s="1"/>
      <c r="HH279" s="1"/>
      <c r="HI279" s="1"/>
      <c r="HJ279" s="1"/>
      <c r="HK279" s="1"/>
      <c r="HL279" s="1"/>
      <c r="HM279" s="1"/>
      <c r="HN279" s="1"/>
      <c r="HO279" s="1"/>
      <c r="HP279" s="1"/>
      <c r="HQ279" s="1"/>
      <c r="HR279" s="1"/>
      <c r="HS279" s="1"/>
      <c r="HT279" s="1"/>
      <c r="HU279" s="1"/>
      <c r="HV279" s="1"/>
      <c r="HW279" s="1"/>
      <c r="HX279" s="1"/>
      <c r="HY279" s="1"/>
      <c r="HZ279" s="1"/>
      <c r="IA279" s="1"/>
      <c r="IB279" s="1"/>
      <c r="IC279" s="1"/>
      <c r="ID279" s="1"/>
      <c r="IE279" s="1"/>
      <c r="IF279" s="1"/>
      <c r="IG279" s="1"/>
      <c r="IH279" s="1"/>
      <c r="II279" s="1"/>
      <c r="IJ279" s="1"/>
      <c r="IK279" s="1"/>
      <c r="IL279" s="1"/>
      <c r="IM279" s="1"/>
      <c r="IN279" s="1"/>
      <c r="IO279" s="1"/>
      <c r="IP279" s="1"/>
      <c r="IQ279" s="1"/>
      <c r="IR279" s="1"/>
      <c r="IS279" s="1"/>
      <c r="IT279" s="1"/>
      <c r="IU279" s="1"/>
      <c r="IV279" s="1"/>
      <c r="IW279" s="1"/>
      <c r="IX279" s="1"/>
    </row>
    <row r="280" spans="2:258" s="586" customFormat="1" ht="16.5" hidden="1" x14ac:dyDescent="0.25">
      <c r="B280" s="1"/>
      <c r="C280" s="4"/>
      <c r="D280" s="4"/>
      <c r="E280" s="4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356"/>
      <c r="W280" s="1"/>
      <c r="X280" s="1"/>
      <c r="Y280" s="1"/>
      <c r="Z280" s="1"/>
      <c r="AA280" s="1"/>
      <c r="AB280" s="1"/>
      <c r="AC280" s="1"/>
      <c r="AD280" s="1"/>
      <c r="AE280" s="1"/>
      <c r="AF280" s="1"/>
      <c r="AG280" s="1"/>
      <c r="AH280" s="1"/>
      <c r="AI280" s="1"/>
      <c r="AJ280" s="1"/>
      <c r="AK280" s="1"/>
      <c r="AL280" s="1"/>
      <c r="AM280" s="1"/>
      <c r="AN280" s="1"/>
      <c r="AO280" s="1"/>
      <c r="AP280" s="1"/>
      <c r="AQ280" s="1"/>
      <c r="AR280" s="1"/>
      <c r="AS280" s="1"/>
      <c r="AT280" s="1"/>
      <c r="AU280" s="1"/>
      <c r="AV280" s="1"/>
      <c r="AW280" s="1"/>
      <c r="AX280" s="1"/>
      <c r="AY280" s="1"/>
      <c r="AZ280" s="1"/>
      <c r="BA280" s="1"/>
      <c r="BB280" s="1"/>
      <c r="BC280" s="1"/>
      <c r="BD280" s="1"/>
      <c r="BE280" s="1"/>
      <c r="BF280" s="1"/>
      <c r="BG280" s="1"/>
      <c r="BH280" s="1"/>
      <c r="BI280" s="1"/>
      <c r="BJ280" s="1"/>
      <c r="BK280" s="1"/>
      <c r="BL280" s="1"/>
      <c r="BM280" s="1"/>
      <c r="BN280" s="1"/>
      <c r="BO280" s="1"/>
      <c r="BP280" s="1"/>
      <c r="BQ280" s="1"/>
      <c r="BR280" s="1"/>
      <c r="BS280" s="1"/>
      <c r="BT280" s="1"/>
      <c r="BU280" s="1"/>
      <c r="BV280" s="1"/>
      <c r="BW280" s="1"/>
      <c r="BX280" s="1"/>
      <c r="BY280" s="1"/>
      <c r="BZ280" s="1"/>
      <c r="CA280" s="1"/>
      <c r="CB280" s="1"/>
      <c r="CC280" s="1"/>
      <c r="CD280" s="1"/>
      <c r="CE280" s="1"/>
      <c r="CF280" s="1"/>
      <c r="CG280" s="1"/>
      <c r="CH280" s="1"/>
      <c r="CI280" s="1"/>
      <c r="CJ280" s="1"/>
      <c r="CK280" s="1"/>
      <c r="CL280" s="1"/>
      <c r="CM280" s="1"/>
      <c r="CN280" s="1"/>
      <c r="CO280" s="1"/>
      <c r="CP280" s="1"/>
      <c r="CQ280" s="1"/>
      <c r="CR280" s="1"/>
      <c r="CS280" s="1"/>
      <c r="CT280" s="1"/>
      <c r="CU280" s="1"/>
      <c r="CV280" s="1"/>
      <c r="CW280" s="1"/>
      <c r="CX280" s="1"/>
      <c r="CY280" s="1"/>
      <c r="CZ280" s="1"/>
      <c r="DA280" s="1"/>
      <c r="DB280" s="1"/>
      <c r="DC280" s="1"/>
      <c r="DD280" s="1"/>
      <c r="DE280" s="1"/>
      <c r="DF280" s="1"/>
      <c r="DG280" s="1"/>
      <c r="DH280" s="1"/>
      <c r="DI280" s="1"/>
      <c r="DJ280" s="1"/>
      <c r="DK280" s="1"/>
      <c r="DL280" s="1"/>
      <c r="DM280" s="1"/>
      <c r="DN280" s="1"/>
      <c r="DO280" s="1"/>
      <c r="DP280" s="1"/>
      <c r="DQ280" s="1"/>
      <c r="DR280" s="1"/>
      <c r="DS280" s="1"/>
      <c r="DT280" s="1"/>
      <c r="DU280" s="1"/>
      <c r="DV280" s="1"/>
      <c r="DW280" s="1"/>
      <c r="DX280" s="1"/>
      <c r="DY280" s="1"/>
      <c r="DZ280" s="1"/>
      <c r="EA280" s="1"/>
      <c r="EB280" s="1"/>
      <c r="EC280" s="1"/>
      <c r="ED280" s="1"/>
      <c r="EE280" s="1"/>
      <c r="EF280" s="1"/>
      <c r="EG280" s="1"/>
      <c r="EH280" s="1"/>
      <c r="EI280" s="1"/>
      <c r="EJ280" s="1"/>
      <c r="EK280" s="1"/>
      <c r="EL280" s="1"/>
      <c r="EM280" s="1"/>
      <c r="EN280" s="1"/>
      <c r="EO280" s="1"/>
      <c r="EP280" s="1"/>
      <c r="EQ280" s="1"/>
      <c r="ER280" s="1"/>
      <c r="ES280" s="1"/>
      <c r="ET280" s="1"/>
      <c r="EU280" s="1"/>
      <c r="EV280" s="1"/>
      <c r="EW280" s="1"/>
      <c r="EX280" s="1"/>
      <c r="EY280" s="1"/>
      <c r="EZ280" s="1"/>
      <c r="FA280" s="1"/>
      <c r="FB280" s="1"/>
      <c r="FC280" s="1"/>
      <c r="FD280" s="1"/>
      <c r="FE280" s="1"/>
      <c r="FF280" s="1"/>
      <c r="FG280" s="1"/>
      <c r="FH280" s="1"/>
      <c r="FI280" s="1"/>
      <c r="FJ280" s="1"/>
      <c r="FK280" s="1"/>
      <c r="FL280" s="1"/>
      <c r="FM280" s="1"/>
      <c r="FN280" s="1"/>
      <c r="FO280" s="1"/>
      <c r="FP280" s="1"/>
      <c r="FQ280" s="1"/>
      <c r="FR280" s="1"/>
      <c r="FS280" s="1"/>
      <c r="FT280" s="1"/>
      <c r="FU280" s="1"/>
      <c r="FV280" s="1"/>
      <c r="FW280" s="1"/>
      <c r="FX280" s="1"/>
      <c r="FY280" s="1"/>
      <c r="FZ280" s="1"/>
      <c r="GA280" s="1"/>
      <c r="GB280" s="1"/>
      <c r="GC280" s="1"/>
      <c r="GD280" s="1"/>
      <c r="GE280" s="1"/>
      <c r="GF280" s="1"/>
      <c r="GG280" s="1"/>
      <c r="GH280" s="1"/>
      <c r="GI280" s="1"/>
      <c r="GJ280" s="1"/>
      <c r="GK280" s="1"/>
      <c r="GL280" s="1"/>
      <c r="GM280" s="1"/>
      <c r="GN280" s="1"/>
      <c r="GO280" s="1"/>
      <c r="GP280" s="1"/>
      <c r="GQ280" s="1"/>
      <c r="GR280" s="1"/>
      <c r="GS280" s="1"/>
      <c r="GT280" s="1"/>
      <c r="GU280" s="1"/>
      <c r="GV280" s="1"/>
      <c r="GW280" s="1"/>
      <c r="GX280" s="1"/>
      <c r="GY280" s="1"/>
      <c r="GZ280" s="1"/>
      <c r="HA280" s="1"/>
      <c r="HB280" s="1"/>
      <c r="HC280" s="1"/>
      <c r="HD280" s="1"/>
      <c r="HE280" s="1"/>
      <c r="HF280" s="1"/>
      <c r="HG280" s="1"/>
      <c r="HH280" s="1"/>
      <c r="HI280" s="1"/>
      <c r="HJ280" s="1"/>
      <c r="HK280" s="1"/>
      <c r="HL280" s="1"/>
      <c r="HM280" s="1"/>
      <c r="HN280" s="1"/>
      <c r="HO280" s="1"/>
      <c r="HP280" s="1"/>
      <c r="HQ280" s="1"/>
      <c r="HR280" s="1"/>
      <c r="HS280" s="1"/>
      <c r="HT280" s="1"/>
      <c r="HU280" s="1"/>
      <c r="HV280" s="1"/>
      <c r="HW280" s="1"/>
      <c r="HX280" s="1"/>
      <c r="HY280" s="1"/>
      <c r="HZ280" s="1"/>
      <c r="IA280" s="1"/>
      <c r="IB280" s="1"/>
      <c r="IC280" s="1"/>
      <c r="ID280" s="1"/>
      <c r="IE280" s="1"/>
      <c r="IF280" s="1"/>
      <c r="IG280" s="1"/>
      <c r="IH280" s="1"/>
      <c r="II280" s="1"/>
      <c r="IJ280" s="1"/>
      <c r="IK280" s="1"/>
      <c r="IL280" s="1"/>
      <c r="IM280" s="1"/>
      <c r="IN280" s="1"/>
      <c r="IO280" s="1"/>
      <c r="IP280" s="1"/>
      <c r="IQ280" s="1"/>
      <c r="IR280" s="1"/>
      <c r="IS280" s="1"/>
      <c r="IT280" s="1"/>
      <c r="IU280" s="1"/>
      <c r="IV280" s="1"/>
      <c r="IW280" s="1"/>
      <c r="IX280" s="1"/>
    </row>
    <row r="281" spans="2:258" s="586" customFormat="1" ht="16.5" hidden="1" x14ac:dyDescent="0.25">
      <c r="B281" s="1"/>
      <c r="C281" s="4"/>
      <c r="D281" s="4"/>
      <c r="E281" s="4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356"/>
      <c r="W281" s="1"/>
      <c r="X281" s="1"/>
      <c r="Y281" s="1"/>
      <c r="Z281" s="1"/>
      <c r="AA281" s="1"/>
      <c r="AB281" s="1"/>
      <c r="AC281" s="1"/>
      <c r="AD281" s="1"/>
      <c r="AE281" s="1"/>
      <c r="AF281" s="1"/>
      <c r="AG281" s="1"/>
      <c r="AH281" s="1"/>
      <c r="AI281" s="1"/>
      <c r="AJ281" s="1"/>
      <c r="AK281" s="1"/>
      <c r="AL281" s="1"/>
      <c r="AM281" s="1"/>
      <c r="AN281" s="1"/>
      <c r="AO281" s="1"/>
      <c r="AP281" s="1"/>
      <c r="AQ281" s="1"/>
      <c r="AR281" s="1"/>
      <c r="AS281" s="1"/>
      <c r="AT281" s="1"/>
      <c r="AU281" s="1"/>
      <c r="AV281" s="1"/>
      <c r="AW281" s="1"/>
      <c r="AX281" s="1"/>
      <c r="AY281" s="1"/>
      <c r="AZ281" s="1"/>
      <c r="BA281" s="1"/>
      <c r="BB281" s="1"/>
      <c r="BC281" s="1"/>
      <c r="BD281" s="1"/>
      <c r="BE281" s="1"/>
      <c r="BF281" s="1"/>
      <c r="BG281" s="1"/>
      <c r="BH281" s="1"/>
      <c r="BI281" s="1"/>
      <c r="BJ281" s="1"/>
      <c r="BK281" s="1"/>
      <c r="BL281" s="1"/>
      <c r="BM281" s="1"/>
      <c r="BN281" s="1"/>
      <c r="BO281" s="1"/>
      <c r="BP281" s="1"/>
      <c r="BQ281" s="1"/>
      <c r="BR281" s="1"/>
      <c r="BS281" s="1"/>
      <c r="BT281" s="1"/>
      <c r="BU281" s="1"/>
      <c r="BV281" s="1"/>
      <c r="BW281" s="1"/>
      <c r="BX281" s="1"/>
      <c r="BY281" s="1"/>
      <c r="BZ281" s="1"/>
      <c r="CA281" s="1"/>
      <c r="CB281" s="1"/>
      <c r="CC281" s="1"/>
      <c r="CD281" s="1"/>
      <c r="CE281" s="1"/>
      <c r="CF281" s="1"/>
      <c r="CG281" s="1"/>
      <c r="CH281" s="1"/>
      <c r="CI281" s="1"/>
      <c r="CJ281" s="1"/>
      <c r="CK281" s="1"/>
      <c r="CL281" s="1"/>
      <c r="CM281" s="1"/>
      <c r="CN281" s="1"/>
      <c r="CO281" s="1"/>
      <c r="CP281" s="1"/>
      <c r="CQ281" s="1"/>
      <c r="CR281" s="1"/>
      <c r="CS281" s="1"/>
      <c r="CT281" s="1"/>
      <c r="CU281" s="1"/>
      <c r="CV281" s="1"/>
      <c r="CW281" s="1"/>
      <c r="CX281" s="1"/>
      <c r="CY281" s="1"/>
      <c r="CZ281" s="1"/>
      <c r="DA281" s="1"/>
      <c r="DB281" s="1"/>
      <c r="DC281" s="1"/>
      <c r="DD281" s="1"/>
      <c r="DE281" s="1"/>
      <c r="DF281" s="1"/>
      <c r="DG281" s="1"/>
      <c r="DH281" s="1"/>
      <c r="DI281" s="1"/>
      <c r="DJ281" s="1"/>
      <c r="DK281" s="1"/>
      <c r="DL281" s="1"/>
      <c r="DM281" s="1"/>
      <c r="DN281" s="1"/>
      <c r="DO281" s="1"/>
      <c r="DP281" s="1"/>
      <c r="DQ281" s="1"/>
      <c r="DR281" s="1"/>
      <c r="DS281" s="1"/>
      <c r="DT281" s="1"/>
      <c r="DU281" s="1"/>
      <c r="DV281" s="1"/>
      <c r="DW281" s="1"/>
      <c r="DX281" s="1"/>
      <c r="DY281" s="1"/>
      <c r="DZ281" s="1"/>
      <c r="EA281" s="1"/>
      <c r="EB281" s="1"/>
      <c r="EC281" s="1"/>
      <c r="ED281" s="1"/>
      <c r="EE281" s="1"/>
      <c r="EF281" s="1"/>
      <c r="EG281" s="1"/>
      <c r="EH281" s="1"/>
      <c r="EI281" s="1"/>
      <c r="EJ281" s="1"/>
      <c r="EK281" s="1"/>
      <c r="EL281" s="1"/>
      <c r="EM281" s="1"/>
      <c r="EN281" s="1"/>
      <c r="EO281" s="1"/>
      <c r="EP281" s="1"/>
      <c r="EQ281" s="1"/>
      <c r="ER281" s="1"/>
      <c r="ES281" s="1"/>
      <c r="ET281" s="1"/>
      <c r="EU281" s="1"/>
      <c r="EV281" s="1"/>
      <c r="EW281" s="1"/>
      <c r="EX281" s="1"/>
      <c r="EY281" s="1"/>
      <c r="EZ281" s="1"/>
      <c r="FA281" s="1"/>
      <c r="FB281" s="1"/>
      <c r="FC281" s="1"/>
      <c r="FD281" s="1"/>
      <c r="FE281" s="1"/>
      <c r="FF281" s="1"/>
      <c r="FG281" s="1"/>
      <c r="FH281" s="1"/>
      <c r="FI281" s="1"/>
      <c r="FJ281" s="1"/>
      <c r="FK281" s="1"/>
      <c r="FL281" s="1"/>
      <c r="FM281" s="1"/>
      <c r="FN281" s="1"/>
      <c r="FO281" s="1"/>
      <c r="FP281" s="1"/>
      <c r="FQ281" s="1"/>
      <c r="FR281" s="1"/>
      <c r="FS281" s="1"/>
      <c r="FT281" s="1"/>
      <c r="FU281" s="1"/>
      <c r="FV281" s="1"/>
      <c r="FW281" s="1"/>
      <c r="FX281" s="1"/>
      <c r="FY281" s="1"/>
      <c r="FZ281" s="1"/>
      <c r="GA281" s="1"/>
      <c r="GB281" s="1"/>
      <c r="GC281" s="1"/>
      <c r="GD281" s="1"/>
      <c r="GE281" s="1"/>
      <c r="GF281" s="1"/>
      <c r="GG281" s="1"/>
      <c r="GH281" s="1"/>
      <c r="GI281" s="1"/>
      <c r="GJ281" s="1"/>
      <c r="GK281" s="1"/>
      <c r="GL281" s="1"/>
      <c r="GM281" s="1"/>
      <c r="GN281" s="1"/>
      <c r="GO281" s="1"/>
      <c r="GP281" s="1"/>
      <c r="GQ281" s="1"/>
      <c r="GR281" s="1"/>
      <c r="GS281" s="1"/>
      <c r="GT281" s="1"/>
      <c r="GU281" s="1"/>
      <c r="GV281" s="1"/>
      <c r="GW281" s="1"/>
      <c r="GX281" s="1"/>
      <c r="GY281" s="1"/>
      <c r="GZ281" s="1"/>
      <c r="HA281" s="1"/>
      <c r="HB281" s="1"/>
      <c r="HC281" s="1"/>
      <c r="HD281" s="1"/>
      <c r="HE281" s="1"/>
      <c r="HF281" s="1"/>
      <c r="HG281" s="1"/>
      <c r="HH281" s="1"/>
      <c r="HI281" s="1"/>
      <c r="HJ281" s="1"/>
      <c r="HK281" s="1"/>
      <c r="HL281" s="1"/>
      <c r="HM281" s="1"/>
      <c r="HN281" s="1"/>
      <c r="HO281" s="1"/>
      <c r="HP281" s="1"/>
      <c r="HQ281" s="1"/>
      <c r="HR281" s="1"/>
      <c r="HS281" s="1"/>
      <c r="HT281" s="1"/>
      <c r="HU281" s="1"/>
      <c r="HV281" s="1"/>
      <c r="HW281" s="1"/>
      <c r="HX281" s="1"/>
      <c r="HY281" s="1"/>
      <c r="HZ281" s="1"/>
      <c r="IA281" s="1"/>
      <c r="IB281" s="1"/>
      <c r="IC281" s="1"/>
      <c r="ID281" s="1"/>
      <c r="IE281" s="1"/>
      <c r="IF281" s="1"/>
      <c r="IG281" s="1"/>
      <c r="IH281" s="1"/>
      <c r="II281" s="1"/>
      <c r="IJ281" s="1"/>
      <c r="IK281" s="1"/>
      <c r="IL281" s="1"/>
      <c r="IM281" s="1"/>
      <c r="IN281" s="1"/>
      <c r="IO281" s="1"/>
      <c r="IP281" s="1"/>
      <c r="IQ281" s="1"/>
      <c r="IR281" s="1"/>
      <c r="IS281" s="1"/>
      <c r="IT281" s="1"/>
      <c r="IU281" s="1"/>
      <c r="IV281" s="1"/>
      <c r="IW281" s="1"/>
      <c r="IX281" s="1"/>
    </row>
    <row r="282" spans="2:258" s="586" customFormat="1" ht="16.5" hidden="1" x14ac:dyDescent="0.25">
      <c r="B282" s="1"/>
      <c r="C282" s="4"/>
      <c r="D282" s="4"/>
      <c r="E282" s="4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356"/>
      <c r="W282" s="1"/>
      <c r="X282" s="1"/>
      <c r="Y282" s="1"/>
      <c r="Z282" s="1"/>
      <c r="AA282" s="1"/>
      <c r="AB282" s="1"/>
      <c r="AC282" s="1"/>
      <c r="AD282" s="1"/>
      <c r="AE282" s="1"/>
      <c r="AF282" s="1"/>
      <c r="AG282" s="1"/>
      <c r="AH282" s="1"/>
      <c r="AI282" s="1"/>
      <c r="AJ282" s="1"/>
      <c r="AK282" s="1"/>
      <c r="AL282" s="1"/>
      <c r="AM282" s="1"/>
      <c r="AN282" s="1"/>
      <c r="AO282" s="1"/>
      <c r="AP282" s="1"/>
      <c r="AQ282" s="1"/>
      <c r="AR282" s="1"/>
      <c r="AS282" s="1"/>
      <c r="AT282" s="1"/>
      <c r="AU282" s="1"/>
      <c r="AV282" s="1"/>
      <c r="AW282" s="1"/>
      <c r="AX282" s="1"/>
      <c r="AY282" s="1"/>
      <c r="AZ282" s="1"/>
      <c r="BA282" s="1"/>
      <c r="BB282" s="1"/>
      <c r="BC282" s="1"/>
      <c r="BD282" s="1"/>
      <c r="BE282" s="1"/>
      <c r="BF282" s="1"/>
      <c r="BG282" s="1"/>
      <c r="BH282" s="1"/>
      <c r="BI282" s="1"/>
      <c r="BJ282" s="1"/>
      <c r="BK282" s="1"/>
      <c r="BL282" s="1"/>
      <c r="BM282" s="1"/>
      <c r="BN282" s="1"/>
      <c r="BO282" s="1"/>
      <c r="BP282" s="1"/>
      <c r="BQ282" s="1"/>
      <c r="BR282" s="1"/>
      <c r="BS282" s="1"/>
      <c r="BT282" s="1"/>
      <c r="BU282" s="1"/>
      <c r="BV282" s="1"/>
      <c r="BW282" s="1"/>
      <c r="BX282" s="1"/>
      <c r="BY282" s="1"/>
      <c r="BZ282" s="1"/>
      <c r="CA282" s="1"/>
      <c r="CB282" s="1"/>
      <c r="CC282" s="1"/>
      <c r="CD282" s="1"/>
      <c r="CE282" s="1"/>
      <c r="CF282" s="1"/>
      <c r="CG282" s="1"/>
      <c r="CH282" s="1"/>
      <c r="CI282" s="1"/>
      <c r="CJ282" s="1"/>
      <c r="CK282" s="1"/>
      <c r="CL282" s="1"/>
      <c r="CM282" s="1"/>
      <c r="CN282" s="1"/>
      <c r="CO282" s="1"/>
      <c r="CP282" s="1"/>
      <c r="CQ282" s="1"/>
      <c r="CR282" s="1"/>
      <c r="CS282" s="1"/>
      <c r="CT282" s="1"/>
      <c r="CU282" s="1"/>
      <c r="CV282" s="1"/>
      <c r="CW282" s="1"/>
      <c r="CX282" s="1"/>
      <c r="CY282" s="1"/>
      <c r="CZ282" s="1"/>
      <c r="DA282" s="1"/>
      <c r="DB282" s="1"/>
      <c r="DC282" s="1"/>
      <c r="DD282" s="1"/>
      <c r="DE282" s="1"/>
      <c r="DF282" s="1"/>
      <c r="DG282" s="1"/>
      <c r="DH282" s="1"/>
      <c r="DI282" s="1"/>
      <c r="DJ282" s="1"/>
      <c r="DK282" s="1"/>
      <c r="DL282" s="1"/>
      <c r="DM282" s="1"/>
      <c r="DN282" s="1"/>
      <c r="DO282" s="1"/>
      <c r="DP282" s="1"/>
      <c r="DQ282" s="1"/>
      <c r="DR282" s="1"/>
      <c r="DS282" s="1"/>
      <c r="DT282" s="1"/>
      <c r="DU282" s="1"/>
      <c r="DV282" s="1"/>
      <c r="DW282" s="1"/>
      <c r="DX282" s="1"/>
      <c r="DY282" s="1"/>
      <c r="DZ282" s="1"/>
      <c r="EA282" s="1"/>
      <c r="EB282" s="1"/>
      <c r="EC282" s="1"/>
      <c r="ED282" s="1"/>
      <c r="EE282" s="1"/>
      <c r="EF282" s="1"/>
      <c r="EG282" s="1"/>
      <c r="EH282" s="1"/>
      <c r="EI282" s="1"/>
      <c r="EJ282" s="1"/>
      <c r="EK282" s="1"/>
      <c r="EL282" s="1"/>
      <c r="EM282" s="1"/>
      <c r="EN282" s="1"/>
      <c r="EO282" s="1"/>
      <c r="EP282" s="1"/>
      <c r="EQ282" s="1"/>
      <c r="ER282" s="1"/>
      <c r="ES282" s="1"/>
      <c r="ET282" s="1"/>
      <c r="EU282" s="1"/>
      <c r="EV282" s="1"/>
      <c r="EW282" s="1"/>
      <c r="EX282" s="1"/>
      <c r="EY282" s="1"/>
      <c r="EZ282" s="1"/>
      <c r="FA282" s="1"/>
      <c r="FB282" s="1"/>
      <c r="FC282" s="1"/>
      <c r="FD282" s="1"/>
      <c r="FE282" s="1"/>
      <c r="FF282" s="1"/>
      <c r="FG282" s="1"/>
      <c r="FH282" s="1"/>
      <c r="FI282" s="1"/>
      <c r="FJ282" s="1"/>
      <c r="FK282" s="1"/>
      <c r="FL282" s="1"/>
      <c r="FM282" s="1"/>
      <c r="FN282" s="1"/>
      <c r="FO282" s="1"/>
      <c r="FP282" s="1"/>
      <c r="FQ282" s="1"/>
      <c r="FR282" s="1"/>
      <c r="FS282" s="1"/>
      <c r="FT282" s="1"/>
      <c r="FU282" s="1"/>
      <c r="FV282" s="1"/>
      <c r="FW282" s="1"/>
      <c r="FX282" s="1"/>
      <c r="FY282" s="1"/>
      <c r="FZ282" s="1"/>
      <c r="GA282" s="1"/>
      <c r="GB282" s="1"/>
      <c r="GC282" s="1"/>
      <c r="GD282" s="1"/>
      <c r="GE282" s="1"/>
      <c r="GF282" s="1"/>
      <c r="GG282" s="1"/>
      <c r="GH282" s="1"/>
      <c r="GI282" s="1"/>
      <c r="GJ282" s="1"/>
      <c r="GK282" s="1"/>
      <c r="GL282" s="1"/>
      <c r="GM282" s="1"/>
      <c r="GN282" s="1"/>
      <c r="GO282" s="1"/>
      <c r="GP282" s="1"/>
      <c r="GQ282" s="1"/>
      <c r="GR282" s="1"/>
      <c r="GS282" s="1"/>
      <c r="GT282" s="1"/>
      <c r="GU282" s="1"/>
      <c r="GV282" s="1"/>
      <c r="GW282" s="1"/>
      <c r="GX282" s="1"/>
      <c r="GY282" s="1"/>
      <c r="GZ282" s="1"/>
      <c r="HA282" s="1"/>
      <c r="HB282" s="1"/>
      <c r="HC282" s="1"/>
      <c r="HD282" s="1"/>
      <c r="HE282" s="1"/>
      <c r="HF282" s="1"/>
      <c r="HG282" s="1"/>
      <c r="HH282" s="1"/>
      <c r="HI282" s="1"/>
      <c r="HJ282" s="1"/>
      <c r="HK282" s="1"/>
      <c r="HL282" s="1"/>
      <c r="HM282" s="1"/>
      <c r="HN282" s="1"/>
      <c r="HO282" s="1"/>
      <c r="HP282" s="1"/>
      <c r="HQ282" s="1"/>
      <c r="HR282" s="1"/>
      <c r="HS282" s="1"/>
      <c r="HT282" s="1"/>
      <c r="HU282" s="1"/>
      <c r="HV282" s="1"/>
      <c r="HW282" s="1"/>
      <c r="HX282" s="1"/>
      <c r="HY282" s="1"/>
      <c r="HZ282" s="1"/>
      <c r="IA282" s="1"/>
      <c r="IB282" s="1"/>
      <c r="IC282" s="1"/>
      <c r="ID282" s="1"/>
      <c r="IE282" s="1"/>
      <c r="IF282" s="1"/>
      <c r="IG282" s="1"/>
      <c r="IH282" s="1"/>
      <c r="II282" s="1"/>
      <c r="IJ282" s="1"/>
      <c r="IK282" s="1"/>
      <c r="IL282" s="1"/>
      <c r="IM282" s="1"/>
      <c r="IN282" s="1"/>
      <c r="IO282" s="1"/>
      <c r="IP282" s="1"/>
      <c r="IQ282" s="1"/>
      <c r="IR282" s="1"/>
      <c r="IS282" s="1"/>
      <c r="IT282" s="1"/>
      <c r="IU282" s="1"/>
      <c r="IV282" s="1"/>
      <c r="IW282" s="1"/>
      <c r="IX282" s="1"/>
    </row>
    <row r="283" spans="2:258" s="586" customFormat="1" ht="16.5" hidden="1" x14ac:dyDescent="0.25">
      <c r="B283" s="1"/>
      <c r="C283" s="4"/>
      <c r="D283" s="4"/>
      <c r="E283" s="4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356"/>
      <c r="W283" s="1"/>
      <c r="X283" s="1"/>
      <c r="Y283" s="1"/>
      <c r="Z283" s="1"/>
      <c r="AA283" s="1"/>
      <c r="AB283" s="1"/>
      <c r="AC283" s="1"/>
      <c r="AD283" s="1"/>
      <c r="AE283" s="1"/>
      <c r="AF283" s="1"/>
      <c r="AG283" s="1"/>
      <c r="AH283" s="1"/>
      <c r="AI283" s="1"/>
      <c r="AJ283" s="1"/>
      <c r="AK283" s="1"/>
      <c r="AL283" s="1"/>
      <c r="AM283" s="1"/>
      <c r="AN283" s="1"/>
      <c r="AO283" s="1"/>
      <c r="AP283" s="1"/>
      <c r="AQ283" s="1"/>
      <c r="AR283" s="1"/>
      <c r="AS283" s="1"/>
      <c r="AT283" s="1"/>
      <c r="AU283" s="1"/>
      <c r="AV283" s="1"/>
      <c r="AW283" s="1"/>
      <c r="AX283" s="1"/>
      <c r="AY283" s="1"/>
      <c r="AZ283" s="1"/>
      <c r="BA283" s="1"/>
      <c r="BB283" s="1"/>
      <c r="BC283" s="1"/>
      <c r="BD283" s="1"/>
      <c r="BE283" s="1"/>
      <c r="BF283" s="1"/>
      <c r="BG283" s="1"/>
      <c r="BH283" s="1"/>
      <c r="BI283" s="1"/>
      <c r="BJ283" s="1"/>
      <c r="BK283" s="1"/>
      <c r="BL283" s="1"/>
      <c r="BM283" s="1"/>
      <c r="BN283" s="1"/>
      <c r="BO283" s="1"/>
      <c r="BP283" s="1"/>
      <c r="BQ283" s="1"/>
      <c r="BR283" s="1"/>
      <c r="BS283" s="1"/>
      <c r="BT283" s="1"/>
      <c r="BU283" s="1"/>
      <c r="BV283" s="1"/>
      <c r="BW283" s="1"/>
      <c r="BX283" s="1"/>
      <c r="BY283" s="1"/>
      <c r="BZ283" s="1"/>
      <c r="CA283" s="1"/>
      <c r="CB283" s="1"/>
      <c r="CC283" s="1"/>
      <c r="CD283" s="1"/>
      <c r="CE283" s="1"/>
      <c r="CF283" s="1"/>
      <c r="CG283" s="1"/>
      <c r="CH283" s="1"/>
      <c r="CI283" s="1"/>
      <c r="CJ283" s="1"/>
      <c r="CK283" s="1"/>
      <c r="CL283" s="1"/>
      <c r="CM283" s="1"/>
      <c r="CN283" s="1"/>
      <c r="CO283" s="1"/>
      <c r="CP283" s="1"/>
      <c r="CQ283" s="1"/>
      <c r="CR283" s="1"/>
      <c r="CS283" s="1"/>
      <c r="CT283" s="1"/>
      <c r="CU283" s="1"/>
      <c r="CV283" s="1"/>
      <c r="CW283" s="1"/>
      <c r="CX283" s="1"/>
      <c r="CY283" s="1"/>
      <c r="CZ283" s="1"/>
      <c r="DA283" s="1"/>
      <c r="DB283" s="1"/>
      <c r="DC283" s="1"/>
      <c r="DD283" s="1"/>
      <c r="DE283" s="1"/>
      <c r="DF283" s="1"/>
      <c r="DG283" s="1"/>
      <c r="DH283" s="1"/>
      <c r="DI283" s="1"/>
      <c r="DJ283" s="1"/>
      <c r="DK283" s="1"/>
      <c r="DL283" s="1"/>
      <c r="DM283" s="1"/>
      <c r="DN283" s="1"/>
      <c r="DO283" s="1"/>
      <c r="DP283" s="1"/>
      <c r="DQ283" s="1"/>
      <c r="DR283" s="1"/>
      <c r="DS283" s="1"/>
      <c r="DT283" s="1"/>
      <c r="DU283" s="1"/>
      <c r="DV283" s="1"/>
      <c r="DW283" s="1"/>
      <c r="DX283" s="1"/>
      <c r="DY283" s="1"/>
      <c r="DZ283" s="1"/>
      <c r="EA283" s="1"/>
      <c r="EB283" s="1"/>
      <c r="EC283" s="1"/>
      <c r="ED283" s="1"/>
      <c r="EE283" s="1"/>
      <c r="EF283" s="1"/>
      <c r="EG283" s="1"/>
      <c r="EH283" s="1"/>
      <c r="EI283" s="1"/>
      <c r="EJ283" s="1"/>
      <c r="EK283" s="1"/>
      <c r="EL283" s="1"/>
      <c r="EM283" s="1"/>
      <c r="EN283" s="1"/>
      <c r="EO283" s="1"/>
      <c r="EP283" s="1"/>
      <c r="EQ283" s="1"/>
      <c r="ER283" s="1"/>
      <c r="ES283" s="1"/>
      <c r="ET283" s="1"/>
      <c r="EU283" s="1"/>
      <c r="EV283" s="1"/>
      <c r="EW283" s="1"/>
      <c r="EX283" s="1"/>
      <c r="EY283" s="1"/>
      <c r="EZ283" s="1"/>
      <c r="FA283" s="1"/>
      <c r="FB283" s="1"/>
      <c r="FC283" s="1"/>
      <c r="FD283" s="1"/>
      <c r="FE283" s="1"/>
      <c r="FF283" s="1"/>
      <c r="FG283" s="1"/>
      <c r="FH283" s="1"/>
      <c r="FI283" s="1"/>
      <c r="FJ283" s="1"/>
      <c r="FK283" s="1"/>
      <c r="FL283" s="1"/>
      <c r="FM283" s="1"/>
      <c r="FN283" s="1"/>
      <c r="FO283" s="1"/>
      <c r="FP283" s="1"/>
      <c r="FQ283" s="1"/>
      <c r="FR283" s="1"/>
      <c r="FS283" s="1"/>
      <c r="FT283" s="1"/>
      <c r="FU283" s="1"/>
      <c r="FV283" s="1"/>
      <c r="FW283" s="1"/>
      <c r="FX283" s="1"/>
      <c r="FY283" s="1"/>
      <c r="FZ283" s="1"/>
      <c r="GA283" s="1"/>
      <c r="GB283" s="1"/>
      <c r="GC283" s="1"/>
      <c r="GD283" s="1"/>
      <c r="GE283" s="1"/>
      <c r="GF283" s="1"/>
      <c r="GG283" s="1"/>
      <c r="GH283" s="1"/>
      <c r="GI283" s="1"/>
      <c r="GJ283" s="1"/>
      <c r="GK283" s="1"/>
      <c r="GL283" s="1"/>
      <c r="GM283" s="1"/>
      <c r="GN283" s="1"/>
      <c r="GO283" s="1"/>
      <c r="GP283" s="1"/>
      <c r="GQ283" s="1"/>
      <c r="GR283" s="1"/>
      <c r="GS283" s="1"/>
      <c r="GT283" s="1"/>
      <c r="GU283" s="1"/>
      <c r="GV283" s="1"/>
      <c r="GW283" s="1"/>
      <c r="GX283" s="1"/>
      <c r="GY283" s="1"/>
      <c r="GZ283" s="1"/>
      <c r="HA283" s="1"/>
      <c r="HB283" s="1"/>
      <c r="HC283" s="1"/>
      <c r="HD283" s="1"/>
      <c r="HE283" s="1"/>
      <c r="HF283" s="1"/>
      <c r="HG283" s="1"/>
      <c r="HH283" s="1"/>
      <c r="HI283" s="1"/>
      <c r="HJ283" s="1"/>
      <c r="HK283" s="1"/>
      <c r="HL283" s="1"/>
      <c r="HM283" s="1"/>
      <c r="HN283" s="1"/>
      <c r="HO283" s="1"/>
      <c r="HP283" s="1"/>
      <c r="HQ283" s="1"/>
      <c r="HR283" s="1"/>
      <c r="HS283" s="1"/>
      <c r="HT283" s="1"/>
      <c r="HU283" s="1"/>
      <c r="HV283" s="1"/>
      <c r="HW283" s="1"/>
      <c r="HX283" s="1"/>
      <c r="HY283" s="1"/>
      <c r="HZ283" s="1"/>
      <c r="IA283" s="1"/>
      <c r="IB283" s="1"/>
      <c r="IC283" s="1"/>
      <c r="ID283" s="1"/>
      <c r="IE283" s="1"/>
      <c r="IF283" s="1"/>
      <c r="IG283" s="1"/>
      <c r="IH283" s="1"/>
      <c r="II283" s="1"/>
      <c r="IJ283" s="1"/>
      <c r="IK283" s="1"/>
      <c r="IL283" s="1"/>
      <c r="IM283" s="1"/>
      <c r="IN283" s="1"/>
      <c r="IO283" s="1"/>
      <c r="IP283" s="1"/>
      <c r="IQ283" s="1"/>
      <c r="IR283" s="1"/>
      <c r="IS283" s="1"/>
      <c r="IT283" s="1"/>
      <c r="IU283" s="1"/>
      <c r="IV283" s="1"/>
      <c r="IW283" s="1"/>
      <c r="IX283" s="1"/>
    </row>
    <row r="284" spans="2:258" s="586" customFormat="1" ht="16.5" hidden="1" x14ac:dyDescent="0.25">
      <c r="B284" s="1"/>
      <c r="C284" s="4"/>
      <c r="D284" s="4"/>
      <c r="E284" s="4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356"/>
      <c r="W284" s="1"/>
      <c r="X284" s="1"/>
      <c r="Y284" s="1"/>
      <c r="Z284" s="1"/>
      <c r="AA284" s="1"/>
      <c r="AB284" s="1"/>
      <c r="AC284" s="1"/>
      <c r="AD284" s="1"/>
      <c r="AE284" s="1"/>
      <c r="AF284" s="1"/>
      <c r="AG284" s="1"/>
      <c r="AH284" s="1"/>
      <c r="AI284" s="1"/>
      <c r="AJ284" s="1"/>
      <c r="AK284" s="1"/>
      <c r="AL284" s="1"/>
      <c r="AM284" s="1"/>
      <c r="AN284" s="1"/>
      <c r="AO284" s="1"/>
      <c r="AP284" s="1"/>
      <c r="AQ284" s="1"/>
      <c r="AR284" s="1"/>
      <c r="AS284" s="1"/>
      <c r="AT284" s="1"/>
      <c r="AU284" s="1"/>
      <c r="AV284" s="1"/>
      <c r="AW284" s="1"/>
      <c r="AX284" s="1"/>
      <c r="AY284" s="1"/>
      <c r="AZ284" s="1"/>
      <c r="BA284" s="1"/>
      <c r="BB284" s="1"/>
      <c r="BC284" s="1"/>
      <c r="BD284" s="1"/>
      <c r="BE284" s="1"/>
      <c r="BF284" s="1"/>
      <c r="BG284" s="1"/>
      <c r="BH284" s="1"/>
      <c r="BI284" s="1"/>
      <c r="BJ284" s="1"/>
      <c r="BK284" s="1"/>
      <c r="BL284" s="1"/>
      <c r="BM284" s="1"/>
      <c r="BN284" s="1"/>
      <c r="BO284" s="1"/>
      <c r="BP284" s="1"/>
      <c r="BQ284" s="1"/>
      <c r="BR284" s="1"/>
      <c r="BS284" s="1"/>
      <c r="BT284" s="1"/>
      <c r="BU284" s="1"/>
      <c r="BV284" s="1"/>
      <c r="BW284" s="1"/>
      <c r="BX284" s="1"/>
      <c r="BY284" s="1"/>
      <c r="BZ284" s="1"/>
      <c r="CA284" s="1"/>
      <c r="CB284" s="1"/>
      <c r="CC284" s="1"/>
      <c r="CD284" s="1"/>
      <c r="CE284" s="1"/>
      <c r="CF284" s="1"/>
      <c r="CG284" s="1"/>
      <c r="CH284" s="1"/>
      <c r="CI284" s="1"/>
      <c r="CJ284" s="1"/>
      <c r="CK284" s="1"/>
      <c r="CL284" s="1"/>
      <c r="CM284" s="1"/>
      <c r="CN284" s="1"/>
      <c r="CO284" s="1"/>
      <c r="CP284" s="1"/>
      <c r="CQ284" s="1"/>
      <c r="CR284" s="1"/>
      <c r="CS284" s="1"/>
      <c r="CT284" s="1"/>
      <c r="CU284" s="1"/>
      <c r="CV284" s="1"/>
      <c r="CW284" s="1"/>
      <c r="CX284" s="1"/>
      <c r="CY284" s="1"/>
      <c r="CZ284" s="1"/>
      <c r="DA284" s="1"/>
      <c r="DB284" s="1"/>
      <c r="DC284" s="1"/>
      <c r="DD284" s="1"/>
      <c r="DE284" s="1"/>
      <c r="DF284" s="1"/>
      <c r="DG284" s="1"/>
      <c r="DH284" s="1"/>
      <c r="DI284" s="1"/>
      <c r="DJ284" s="1"/>
      <c r="DK284" s="1"/>
      <c r="DL284" s="1"/>
      <c r="DM284" s="1"/>
      <c r="DN284" s="1"/>
      <c r="DO284" s="1"/>
      <c r="DP284" s="1"/>
      <c r="DQ284" s="1"/>
      <c r="DR284" s="1"/>
      <c r="DS284" s="1"/>
      <c r="DT284" s="1"/>
      <c r="DU284" s="1"/>
      <c r="DV284" s="1"/>
      <c r="DW284" s="1"/>
      <c r="DX284" s="1"/>
      <c r="DY284" s="1"/>
      <c r="DZ284" s="1"/>
      <c r="EA284" s="1"/>
      <c r="EB284" s="1"/>
      <c r="EC284" s="1"/>
      <c r="ED284" s="1"/>
      <c r="EE284" s="1"/>
      <c r="EF284" s="1"/>
      <c r="EG284" s="1"/>
      <c r="EH284" s="1"/>
      <c r="EI284" s="1"/>
      <c r="EJ284" s="1"/>
      <c r="EK284" s="1"/>
      <c r="EL284" s="1"/>
      <c r="EM284" s="1"/>
      <c r="EN284" s="1"/>
      <c r="EO284" s="1"/>
      <c r="EP284" s="1"/>
      <c r="EQ284" s="1"/>
      <c r="ER284" s="1"/>
      <c r="ES284" s="1"/>
      <c r="ET284" s="1"/>
      <c r="EU284" s="1"/>
      <c r="EV284" s="1"/>
      <c r="EW284" s="1"/>
      <c r="EX284" s="1"/>
      <c r="EY284" s="1"/>
      <c r="EZ284" s="1"/>
      <c r="FA284" s="1"/>
      <c r="FB284" s="1"/>
      <c r="FC284" s="1"/>
      <c r="FD284" s="1"/>
      <c r="FE284" s="1"/>
      <c r="FF284" s="1"/>
      <c r="FG284" s="1"/>
      <c r="FH284" s="1"/>
      <c r="FI284" s="1"/>
      <c r="FJ284" s="1"/>
      <c r="FK284" s="1"/>
      <c r="FL284" s="1"/>
      <c r="FM284" s="1"/>
      <c r="FN284" s="1"/>
      <c r="FO284" s="1"/>
      <c r="FP284" s="1"/>
      <c r="FQ284" s="1"/>
      <c r="FR284" s="1"/>
      <c r="FS284" s="1"/>
      <c r="FT284" s="1"/>
      <c r="FU284" s="1"/>
      <c r="FV284" s="1"/>
      <c r="FW284" s="1"/>
      <c r="FX284" s="1"/>
      <c r="FY284" s="1"/>
      <c r="FZ284" s="1"/>
      <c r="GA284" s="1"/>
      <c r="GB284" s="1"/>
      <c r="GC284" s="1"/>
      <c r="GD284" s="1"/>
      <c r="GE284" s="1"/>
      <c r="GF284" s="1"/>
      <c r="GG284" s="1"/>
      <c r="GH284" s="1"/>
      <c r="GI284" s="1"/>
      <c r="GJ284" s="1"/>
      <c r="GK284" s="1"/>
      <c r="GL284" s="1"/>
      <c r="GM284" s="1"/>
      <c r="GN284" s="1"/>
      <c r="GO284" s="1"/>
      <c r="GP284" s="1"/>
      <c r="GQ284" s="1"/>
      <c r="GR284" s="1"/>
      <c r="GS284" s="1"/>
      <c r="GT284" s="1"/>
      <c r="GU284" s="1"/>
      <c r="GV284" s="1"/>
      <c r="GW284" s="1"/>
      <c r="GX284" s="1"/>
      <c r="GY284" s="1"/>
      <c r="GZ284" s="1"/>
      <c r="HA284" s="1"/>
      <c r="HB284" s="1"/>
      <c r="HC284" s="1"/>
      <c r="HD284" s="1"/>
      <c r="HE284" s="1"/>
      <c r="HF284" s="1"/>
      <c r="HG284" s="1"/>
      <c r="HH284" s="1"/>
      <c r="HI284" s="1"/>
      <c r="HJ284" s="1"/>
      <c r="HK284" s="1"/>
      <c r="HL284" s="1"/>
      <c r="HM284" s="1"/>
      <c r="HN284" s="1"/>
      <c r="HO284" s="1"/>
      <c r="HP284" s="1"/>
      <c r="HQ284" s="1"/>
      <c r="HR284" s="1"/>
      <c r="HS284" s="1"/>
      <c r="HT284" s="1"/>
      <c r="HU284" s="1"/>
      <c r="HV284" s="1"/>
      <c r="HW284" s="1"/>
      <c r="HX284" s="1"/>
      <c r="HY284" s="1"/>
      <c r="HZ284" s="1"/>
      <c r="IA284" s="1"/>
      <c r="IB284" s="1"/>
      <c r="IC284" s="1"/>
      <c r="ID284" s="1"/>
      <c r="IE284" s="1"/>
      <c r="IF284" s="1"/>
      <c r="IG284" s="1"/>
      <c r="IH284" s="1"/>
      <c r="II284" s="1"/>
      <c r="IJ284" s="1"/>
      <c r="IK284" s="1"/>
      <c r="IL284" s="1"/>
      <c r="IM284" s="1"/>
      <c r="IN284" s="1"/>
      <c r="IO284" s="1"/>
      <c r="IP284" s="1"/>
      <c r="IQ284" s="1"/>
      <c r="IR284" s="1"/>
      <c r="IS284" s="1"/>
      <c r="IT284" s="1"/>
      <c r="IU284" s="1"/>
      <c r="IV284" s="1"/>
      <c r="IW284" s="1"/>
      <c r="IX284" s="1"/>
    </row>
    <row r="285" spans="2:258" s="586" customFormat="1" ht="16.5" hidden="1" x14ac:dyDescent="0.25">
      <c r="B285" s="1"/>
      <c r="C285" s="4"/>
      <c r="D285" s="4"/>
      <c r="E285" s="4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356"/>
      <c r="W285" s="1"/>
      <c r="X285" s="1"/>
      <c r="Y285" s="1"/>
      <c r="Z285" s="1"/>
      <c r="AA285" s="1"/>
      <c r="AB285" s="1"/>
      <c r="AC285" s="1"/>
      <c r="AD285" s="1"/>
      <c r="AE285" s="1"/>
      <c r="AF285" s="1"/>
      <c r="AG285" s="1"/>
      <c r="AH285" s="1"/>
      <c r="AI285" s="1"/>
      <c r="AJ285" s="1"/>
      <c r="AK285" s="1"/>
      <c r="AL285" s="1"/>
      <c r="AM285" s="1"/>
      <c r="AN285" s="1"/>
      <c r="AO285" s="1"/>
      <c r="AP285" s="1"/>
      <c r="AQ285" s="1"/>
      <c r="AR285" s="1"/>
      <c r="AS285" s="1"/>
      <c r="AT285" s="1"/>
      <c r="AU285" s="1"/>
      <c r="AV285" s="1"/>
      <c r="AW285" s="1"/>
      <c r="AX285" s="1"/>
      <c r="AY285" s="1"/>
      <c r="AZ285" s="1"/>
      <c r="BA285" s="1"/>
      <c r="BB285" s="1"/>
      <c r="BC285" s="1"/>
      <c r="BD285" s="1"/>
      <c r="BE285" s="1"/>
      <c r="BF285" s="1"/>
      <c r="BG285" s="1"/>
      <c r="BH285" s="1"/>
      <c r="BI285" s="1"/>
      <c r="BJ285" s="1"/>
      <c r="BK285" s="1"/>
      <c r="BL285" s="1"/>
      <c r="BM285" s="1"/>
      <c r="BN285" s="1"/>
      <c r="BO285" s="1"/>
      <c r="BP285" s="1"/>
      <c r="BQ285" s="1"/>
      <c r="BR285" s="1"/>
      <c r="BS285" s="1"/>
      <c r="BT285" s="1"/>
      <c r="BU285" s="1"/>
      <c r="BV285" s="1"/>
      <c r="BW285" s="1"/>
      <c r="BX285" s="1"/>
      <c r="BY285" s="1"/>
      <c r="BZ285" s="1"/>
      <c r="CA285" s="1"/>
      <c r="CB285" s="1"/>
      <c r="CC285" s="1"/>
      <c r="CD285" s="1"/>
      <c r="CE285" s="1"/>
      <c r="CF285" s="1"/>
      <c r="CG285" s="1"/>
      <c r="CH285" s="1"/>
      <c r="CI285" s="1"/>
      <c r="CJ285" s="1"/>
      <c r="CK285" s="1"/>
      <c r="CL285" s="1"/>
      <c r="CM285" s="1"/>
      <c r="CN285" s="1"/>
      <c r="CO285" s="1"/>
      <c r="CP285" s="1"/>
      <c r="CQ285" s="1"/>
      <c r="CR285" s="1"/>
      <c r="CS285" s="1"/>
      <c r="CT285" s="1"/>
      <c r="CU285" s="1"/>
      <c r="CV285" s="1"/>
      <c r="CW285" s="1"/>
      <c r="CX285" s="1"/>
      <c r="CY285" s="1"/>
      <c r="CZ285" s="1"/>
      <c r="DA285" s="1"/>
      <c r="DB285" s="1"/>
      <c r="DC285" s="1"/>
      <c r="DD285" s="1"/>
      <c r="DE285" s="1"/>
      <c r="DF285" s="1"/>
      <c r="DG285" s="1"/>
      <c r="DH285" s="1"/>
      <c r="DI285" s="1"/>
      <c r="DJ285" s="1"/>
      <c r="DK285" s="1"/>
      <c r="DL285" s="1"/>
      <c r="DM285" s="1"/>
      <c r="DN285" s="1"/>
      <c r="DO285" s="1"/>
      <c r="DP285" s="1"/>
      <c r="DQ285" s="1"/>
      <c r="DR285" s="1"/>
      <c r="DS285" s="1"/>
      <c r="DT285" s="1"/>
      <c r="DU285" s="1"/>
      <c r="DV285" s="1"/>
      <c r="DW285" s="1"/>
      <c r="DX285" s="1"/>
      <c r="DY285" s="1"/>
      <c r="DZ285" s="1"/>
      <c r="EA285" s="1"/>
      <c r="EB285" s="1"/>
      <c r="EC285" s="1"/>
      <c r="ED285" s="1"/>
      <c r="EE285" s="1"/>
      <c r="EF285" s="1"/>
      <c r="EG285" s="1"/>
      <c r="EH285" s="1"/>
      <c r="EI285" s="1"/>
      <c r="EJ285" s="1"/>
      <c r="EK285" s="1"/>
      <c r="EL285" s="1"/>
      <c r="EM285" s="1"/>
      <c r="EN285" s="1"/>
      <c r="EO285" s="1"/>
      <c r="EP285" s="1"/>
      <c r="EQ285" s="1"/>
      <c r="ER285" s="1"/>
      <c r="ES285" s="1"/>
      <c r="ET285" s="1"/>
      <c r="EU285" s="1"/>
      <c r="EV285" s="1"/>
      <c r="EW285" s="1"/>
      <c r="EX285" s="1"/>
      <c r="EY285" s="1"/>
      <c r="EZ285" s="1"/>
      <c r="FA285" s="1"/>
      <c r="FB285" s="1"/>
      <c r="FC285" s="1"/>
      <c r="FD285" s="1"/>
      <c r="FE285" s="1"/>
      <c r="FF285" s="1"/>
      <c r="FG285" s="1"/>
      <c r="FH285" s="1"/>
      <c r="FI285" s="1"/>
      <c r="FJ285" s="1"/>
      <c r="FK285" s="1"/>
      <c r="FL285" s="1"/>
      <c r="FM285" s="1"/>
      <c r="FN285" s="1"/>
      <c r="FO285" s="1"/>
      <c r="FP285" s="1"/>
      <c r="FQ285" s="1"/>
      <c r="FR285" s="1"/>
      <c r="FS285" s="1"/>
      <c r="FT285" s="1"/>
      <c r="FU285" s="1"/>
      <c r="FV285" s="1"/>
      <c r="FW285" s="1"/>
      <c r="FX285" s="1"/>
      <c r="FY285" s="1"/>
      <c r="FZ285" s="1"/>
      <c r="GA285" s="1"/>
      <c r="GB285" s="1"/>
      <c r="GC285" s="1"/>
      <c r="GD285" s="1"/>
      <c r="GE285" s="1"/>
      <c r="GF285" s="1"/>
      <c r="GG285" s="1"/>
      <c r="GH285" s="1"/>
      <c r="GI285" s="1"/>
      <c r="GJ285" s="1"/>
      <c r="GK285" s="1"/>
      <c r="GL285" s="1"/>
      <c r="GM285" s="1"/>
      <c r="GN285" s="1"/>
      <c r="GO285" s="1"/>
      <c r="GP285" s="1"/>
      <c r="GQ285" s="1"/>
      <c r="GR285" s="1"/>
      <c r="GS285" s="1"/>
      <c r="GT285" s="1"/>
      <c r="GU285" s="1"/>
      <c r="GV285" s="1"/>
      <c r="GW285" s="1"/>
      <c r="GX285" s="1"/>
      <c r="GY285" s="1"/>
      <c r="GZ285" s="1"/>
      <c r="HA285" s="1"/>
      <c r="HB285" s="1"/>
      <c r="HC285" s="1"/>
      <c r="HD285" s="1"/>
      <c r="HE285" s="1"/>
      <c r="HF285" s="1"/>
      <c r="HG285" s="1"/>
      <c r="HH285" s="1"/>
      <c r="HI285" s="1"/>
      <c r="HJ285" s="1"/>
      <c r="HK285" s="1"/>
      <c r="HL285" s="1"/>
      <c r="HM285" s="1"/>
      <c r="HN285" s="1"/>
      <c r="HO285" s="1"/>
      <c r="HP285" s="1"/>
      <c r="HQ285" s="1"/>
      <c r="HR285" s="1"/>
      <c r="HS285" s="1"/>
      <c r="HT285" s="1"/>
      <c r="HU285" s="1"/>
      <c r="HV285" s="1"/>
      <c r="HW285" s="1"/>
      <c r="HX285" s="1"/>
      <c r="HY285" s="1"/>
      <c r="HZ285" s="1"/>
      <c r="IA285" s="1"/>
      <c r="IB285" s="1"/>
      <c r="IC285" s="1"/>
      <c r="ID285" s="1"/>
      <c r="IE285" s="1"/>
      <c r="IF285" s="1"/>
      <c r="IG285" s="1"/>
      <c r="IH285" s="1"/>
      <c r="II285" s="1"/>
      <c r="IJ285" s="1"/>
      <c r="IK285" s="1"/>
      <c r="IL285" s="1"/>
      <c r="IM285" s="1"/>
      <c r="IN285" s="1"/>
      <c r="IO285" s="1"/>
      <c r="IP285" s="1"/>
      <c r="IQ285" s="1"/>
      <c r="IR285" s="1"/>
      <c r="IS285" s="1"/>
      <c r="IT285" s="1"/>
      <c r="IU285" s="1"/>
      <c r="IV285" s="1"/>
      <c r="IW285" s="1"/>
      <c r="IX285" s="1"/>
    </row>
    <row r="286" spans="2:258" s="586" customFormat="1" ht="16.5" hidden="1" x14ac:dyDescent="0.25">
      <c r="B286" s="1"/>
      <c r="C286" s="4"/>
      <c r="D286" s="4"/>
      <c r="E286" s="4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356"/>
      <c r="W286" s="1"/>
      <c r="X286" s="1"/>
      <c r="Y286" s="1"/>
      <c r="Z286" s="1"/>
      <c r="AA286" s="1"/>
      <c r="AB286" s="1"/>
      <c r="AC286" s="1"/>
      <c r="AD286" s="1"/>
      <c r="AE286" s="1"/>
      <c r="AF286" s="1"/>
      <c r="AG286" s="1"/>
      <c r="AH286" s="1"/>
      <c r="AI286" s="1"/>
      <c r="AJ286" s="1"/>
      <c r="AK286" s="1"/>
      <c r="AL286" s="1"/>
      <c r="AM286" s="1"/>
      <c r="AN286" s="1"/>
      <c r="AO286" s="1"/>
      <c r="AP286" s="1"/>
      <c r="AQ286" s="1"/>
      <c r="AR286" s="1"/>
      <c r="AS286" s="1"/>
      <c r="AT286" s="1"/>
      <c r="AU286" s="1"/>
      <c r="AV286" s="1"/>
      <c r="AW286" s="1"/>
      <c r="AX286" s="1"/>
      <c r="AY286" s="1"/>
      <c r="AZ286" s="1"/>
      <c r="BA286" s="1"/>
      <c r="BB286" s="1"/>
      <c r="BC286" s="1"/>
      <c r="BD286" s="1"/>
      <c r="BE286" s="1"/>
      <c r="BF286" s="1"/>
      <c r="BG286" s="1"/>
      <c r="BH286" s="1"/>
      <c r="BI286" s="1"/>
      <c r="BJ286" s="1"/>
      <c r="BK286" s="1"/>
      <c r="BL286" s="1"/>
      <c r="BM286" s="1"/>
      <c r="BN286" s="1"/>
      <c r="BO286" s="1"/>
      <c r="BP286" s="1"/>
      <c r="BQ286" s="1"/>
      <c r="BR286" s="1"/>
      <c r="BS286" s="1"/>
      <c r="BT286" s="1"/>
      <c r="BU286" s="1"/>
      <c r="BV286" s="1"/>
      <c r="BW286" s="1"/>
      <c r="BX286" s="1"/>
      <c r="BY286" s="1"/>
      <c r="BZ286" s="1"/>
      <c r="CA286" s="1"/>
      <c r="CB286" s="1"/>
      <c r="CC286" s="1"/>
      <c r="CD286" s="1"/>
      <c r="CE286" s="1"/>
      <c r="CF286" s="1"/>
      <c r="CG286" s="1"/>
      <c r="CH286" s="1"/>
      <c r="CI286" s="1"/>
      <c r="CJ286" s="1"/>
      <c r="CK286" s="1"/>
      <c r="CL286" s="1"/>
      <c r="CM286" s="1"/>
      <c r="CN286" s="1"/>
      <c r="CO286" s="1"/>
      <c r="CP286" s="1"/>
      <c r="CQ286" s="1"/>
      <c r="CR286" s="1"/>
      <c r="CS286" s="1"/>
      <c r="CT286" s="1"/>
      <c r="CU286" s="1"/>
      <c r="CV286" s="1"/>
      <c r="CW286" s="1"/>
      <c r="CX286" s="1"/>
      <c r="CY286" s="1"/>
      <c r="CZ286" s="1"/>
      <c r="DA286" s="1"/>
      <c r="DB286" s="1"/>
      <c r="DC286" s="1"/>
      <c r="DD286" s="1"/>
      <c r="DE286" s="1"/>
      <c r="DF286" s="1"/>
      <c r="DG286" s="1"/>
      <c r="DH286" s="1"/>
      <c r="DI286" s="1"/>
      <c r="DJ286" s="1"/>
      <c r="DK286" s="1"/>
      <c r="DL286" s="1"/>
      <c r="DM286" s="1"/>
      <c r="DN286" s="1"/>
      <c r="DO286" s="1"/>
      <c r="DP286" s="1"/>
      <c r="DQ286" s="1"/>
      <c r="DR286" s="1"/>
      <c r="DS286" s="1"/>
      <c r="DT286" s="1"/>
      <c r="DU286" s="1"/>
      <c r="DV286" s="1"/>
      <c r="DW286" s="1"/>
      <c r="DX286" s="1"/>
      <c r="DY286" s="1"/>
      <c r="DZ286" s="1"/>
      <c r="EA286" s="1"/>
      <c r="EB286" s="1"/>
      <c r="EC286" s="1"/>
      <c r="ED286" s="1"/>
      <c r="EE286" s="1"/>
      <c r="EF286" s="1"/>
      <c r="EG286" s="1"/>
      <c r="EH286" s="1"/>
      <c r="EI286" s="1"/>
      <c r="EJ286" s="1"/>
      <c r="EK286" s="1"/>
      <c r="EL286" s="1"/>
      <c r="EM286" s="1"/>
      <c r="EN286" s="1"/>
      <c r="EO286" s="1"/>
      <c r="EP286" s="1"/>
      <c r="EQ286" s="1"/>
      <c r="ER286" s="1"/>
      <c r="ES286" s="1"/>
      <c r="ET286" s="1"/>
      <c r="EU286" s="1"/>
      <c r="EV286" s="1"/>
      <c r="EW286" s="1"/>
      <c r="EX286" s="1"/>
      <c r="EY286" s="1"/>
      <c r="EZ286" s="1"/>
      <c r="FA286" s="1"/>
      <c r="FB286" s="1"/>
      <c r="FC286" s="1"/>
      <c r="FD286" s="1"/>
      <c r="FE286" s="1"/>
      <c r="FF286" s="1"/>
      <c r="FG286" s="1"/>
      <c r="FH286" s="1"/>
      <c r="FI286" s="1"/>
      <c r="FJ286" s="1"/>
      <c r="FK286" s="1"/>
      <c r="FL286" s="1"/>
      <c r="FM286" s="1"/>
      <c r="FN286" s="1"/>
      <c r="FO286" s="1"/>
      <c r="FP286" s="1"/>
      <c r="FQ286" s="1"/>
      <c r="FR286" s="1"/>
      <c r="FS286" s="1"/>
      <c r="FT286" s="1"/>
      <c r="FU286" s="1"/>
      <c r="FV286" s="1"/>
      <c r="FW286" s="1"/>
      <c r="FX286" s="1"/>
      <c r="FY286" s="1"/>
      <c r="FZ286" s="1"/>
      <c r="GA286" s="1"/>
      <c r="GB286" s="1"/>
      <c r="GC286" s="1"/>
      <c r="GD286" s="1"/>
      <c r="GE286" s="1"/>
      <c r="GF286" s="1"/>
      <c r="GG286" s="1"/>
      <c r="GH286" s="1"/>
      <c r="GI286" s="1"/>
      <c r="GJ286" s="1"/>
      <c r="GK286" s="1"/>
      <c r="GL286" s="1"/>
      <c r="GM286" s="1"/>
      <c r="GN286" s="1"/>
      <c r="GO286" s="1"/>
      <c r="GP286" s="1"/>
      <c r="GQ286" s="1"/>
      <c r="GR286" s="1"/>
      <c r="GS286" s="1"/>
      <c r="GT286" s="1"/>
      <c r="GU286" s="1"/>
      <c r="GV286" s="1"/>
      <c r="GW286" s="1"/>
      <c r="GX286" s="1"/>
      <c r="GY286" s="1"/>
      <c r="GZ286" s="1"/>
      <c r="HA286" s="1"/>
      <c r="HB286" s="1"/>
      <c r="HC286" s="1"/>
      <c r="HD286" s="1"/>
      <c r="HE286" s="1"/>
      <c r="HF286" s="1"/>
      <c r="HG286" s="1"/>
      <c r="HH286" s="1"/>
      <c r="HI286" s="1"/>
      <c r="HJ286" s="1"/>
      <c r="HK286" s="1"/>
      <c r="HL286" s="1"/>
      <c r="HM286" s="1"/>
      <c r="HN286" s="1"/>
      <c r="HO286" s="1"/>
      <c r="HP286" s="1"/>
      <c r="HQ286" s="1"/>
      <c r="HR286" s="1"/>
      <c r="HS286" s="1"/>
      <c r="HT286" s="1"/>
      <c r="HU286" s="1"/>
      <c r="HV286" s="1"/>
      <c r="HW286" s="1"/>
      <c r="HX286" s="1"/>
      <c r="HY286" s="1"/>
      <c r="HZ286" s="1"/>
      <c r="IA286" s="1"/>
      <c r="IB286" s="1"/>
      <c r="IC286" s="1"/>
      <c r="ID286" s="1"/>
      <c r="IE286" s="1"/>
      <c r="IF286" s="1"/>
      <c r="IG286" s="1"/>
      <c r="IH286" s="1"/>
      <c r="II286" s="1"/>
      <c r="IJ286" s="1"/>
      <c r="IK286" s="1"/>
      <c r="IL286" s="1"/>
      <c r="IM286" s="1"/>
      <c r="IN286" s="1"/>
      <c r="IO286" s="1"/>
      <c r="IP286" s="1"/>
      <c r="IQ286" s="1"/>
      <c r="IR286" s="1"/>
      <c r="IS286" s="1"/>
      <c r="IT286" s="1"/>
      <c r="IU286" s="1"/>
      <c r="IV286" s="1"/>
      <c r="IW286" s="1"/>
      <c r="IX286" s="1"/>
    </row>
    <row r="287" spans="2:258" s="586" customFormat="1" ht="16.5" hidden="1" x14ac:dyDescent="0.25">
      <c r="B287" s="1"/>
      <c r="C287" s="4"/>
      <c r="D287" s="4"/>
      <c r="E287" s="4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356"/>
      <c r="W287" s="1"/>
      <c r="X287" s="1"/>
      <c r="Y287" s="1"/>
      <c r="Z287" s="1"/>
      <c r="AA287" s="1"/>
      <c r="AB287" s="1"/>
      <c r="AC287" s="1"/>
      <c r="AD287" s="1"/>
      <c r="AE287" s="1"/>
      <c r="AF287" s="1"/>
      <c r="AG287" s="1"/>
      <c r="AH287" s="1"/>
      <c r="AI287" s="1"/>
      <c r="AJ287" s="1"/>
      <c r="AK287" s="1"/>
      <c r="AL287" s="1"/>
      <c r="AM287" s="1"/>
      <c r="AN287" s="1"/>
      <c r="AO287" s="1"/>
      <c r="AP287" s="1"/>
      <c r="AQ287" s="1"/>
      <c r="AR287" s="1"/>
      <c r="AS287" s="1"/>
      <c r="AT287" s="1"/>
      <c r="AU287" s="1"/>
      <c r="AV287" s="1"/>
      <c r="AW287" s="1"/>
      <c r="AX287" s="1"/>
      <c r="AY287" s="1"/>
      <c r="AZ287" s="1"/>
      <c r="BA287" s="1"/>
      <c r="BB287" s="1"/>
      <c r="BC287" s="1"/>
      <c r="BD287" s="1"/>
      <c r="BE287" s="1"/>
      <c r="BF287" s="1"/>
      <c r="BG287" s="1"/>
      <c r="BH287" s="1"/>
      <c r="BI287" s="1"/>
      <c r="BJ287" s="1"/>
      <c r="BK287" s="1"/>
      <c r="BL287" s="1"/>
      <c r="BM287" s="1"/>
      <c r="BN287" s="1"/>
      <c r="BO287" s="1"/>
      <c r="BP287" s="1"/>
      <c r="BQ287" s="1"/>
      <c r="BR287" s="1"/>
      <c r="BS287" s="1"/>
      <c r="BT287" s="1"/>
      <c r="BU287" s="1"/>
      <c r="BV287" s="1"/>
      <c r="BW287" s="1"/>
      <c r="BX287" s="1"/>
      <c r="BY287" s="1"/>
      <c r="BZ287" s="1"/>
      <c r="CA287" s="1"/>
      <c r="CB287" s="1"/>
      <c r="CC287" s="1"/>
      <c r="CD287" s="1"/>
      <c r="CE287" s="1"/>
      <c r="CF287" s="1"/>
      <c r="CG287" s="1"/>
      <c r="CH287" s="1"/>
      <c r="CI287" s="1"/>
      <c r="CJ287" s="1"/>
      <c r="CK287" s="1"/>
      <c r="CL287" s="1"/>
      <c r="CM287" s="1"/>
      <c r="CN287" s="1"/>
      <c r="CO287" s="1"/>
      <c r="CP287" s="1"/>
      <c r="CQ287" s="1"/>
      <c r="CR287" s="1"/>
      <c r="CS287" s="1"/>
      <c r="CT287" s="1"/>
      <c r="CU287" s="1"/>
      <c r="CV287" s="1"/>
      <c r="CW287" s="1"/>
      <c r="CX287" s="1"/>
      <c r="CY287" s="1"/>
      <c r="CZ287" s="1"/>
      <c r="DA287" s="1"/>
      <c r="DB287" s="1"/>
      <c r="DC287" s="1"/>
      <c r="DD287" s="1"/>
      <c r="DE287" s="1"/>
      <c r="DF287" s="1"/>
      <c r="DG287" s="1"/>
      <c r="DH287" s="1"/>
      <c r="DI287" s="1"/>
      <c r="DJ287" s="1"/>
      <c r="DK287" s="1"/>
      <c r="DL287" s="1"/>
      <c r="DM287" s="1"/>
      <c r="DN287" s="1"/>
      <c r="DO287" s="1"/>
      <c r="DP287" s="1"/>
      <c r="DQ287" s="1"/>
      <c r="DR287" s="1"/>
      <c r="DS287" s="1"/>
      <c r="DT287" s="1"/>
      <c r="DU287" s="1"/>
      <c r="DV287" s="1"/>
      <c r="DW287" s="1"/>
      <c r="DX287" s="1"/>
      <c r="DY287" s="1"/>
      <c r="DZ287" s="1"/>
      <c r="EA287" s="1"/>
      <c r="EB287" s="1"/>
      <c r="EC287" s="1"/>
      <c r="ED287" s="1"/>
      <c r="EE287" s="1"/>
      <c r="EF287" s="1"/>
      <c r="EG287" s="1"/>
      <c r="EH287" s="1"/>
      <c r="EI287" s="1"/>
      <c r="EJ287" s="1"/>
      <c r="EK287" s="1"/>
      <c r="EL287" s="1"/>
      <c r="EM287" s="1"/>
      <c r="EN287" s="1"/>
      <c r="EO287" s="1"/>
      <c r="EP287" s="1"/>
      <c r="EQ287" s="1"/>
      <c r="ER287" s="1"/>
      <c r="ES287" s="1"/>
      <c r="ET287" s="1"/>
      <c r="EU287" s="1"/>
      <c r="EV287" s="1"/>
      <c r="EW287" s="1"/>
      <c r="EX287" s="1"/>
      <c r="EY287" s="1"/>
      <c r="EZ287" s="1"/>
      <c r="FA287" s="1"/>
      <c r="FB287" s="1"/>
      <c r="FC287" s="1"/>
      <c r="FD287" s="1"/>
      <c r="FE287" s="1"/>
      <c r="FF287" s="1"/>
      <c r="FG287" s="1"/>
      <c r="FH287" s="1"/>
      <c r="FI287" s="1"/>
      <c r="FJ287" s="1"/>
      <c r="FK287" s="1"/>
      <c r="FL287" s="1"/>
      <c r="FM287" s="1"/>
      <c r="FN287" s="1"/>
      <c r="FO287" s="1"/>
      <c r="FP287" s="1"/>
      <c r="FQ287" s="1"/>
      <c r="FR287" s="1"/>
      <c r="FS287" s="1"/>
      <c r="FT287" s="1"/>
      <c r="FU287" s="1"/>
      <c r="FV287" s="1"/>
      <c r="FW287" s="1"/>
      <c r="FX287" s="1"/>
      <c r="FY287" s="1"/>
      <c r="FZ287" s="1"/>
      <c r="GA287" s="1"/>
      <c r="GB287" s="1"/>
      <c r="GC287" s="1"/>
      <c r="GD287" s="1"/>
      <c r="GE287" s="1"/>
      <c r="GF287" s="1"/>
      <c r="GG287" s="1"/>
      <c r="GH287" s="1"/>
      <c r="GI287" s="1"/>
      <c r="GJ287" s="1"/>
      <c r="GK287" s="1"/>
      <c r="GL287" s="1"/>
      <c r="GM287" s="1"/>
      <c r="GN287" s="1"/>
      <c r="GO287" s="1"/>
      <c r="GP287" s="1"/>
      <c r="GQ287" s="1"/>
      <c r="GR287" s="1"/>
      <c r="GS287" s="1"/>
      <c r="GT287" s="1"/>
      <c r="GU287" s="1"/>
      <c r="GV287" s="1"/>
      <c r="GW287" s="1"/>
      <c r="GX287" s="1"/>
      <c r="GY287" s="1"/>
      <c r="GZ287" s="1"/>
      <c r="HA287" s="1"/>
      <c r="HB287" s="1"/>
      <c r="HC287" s="1"/>
      <c r="HD287" s="1"/>
      <c r="HE287" s="1"/>
      <c r="HF287" s="1"/>
      <c r="HG287" s="1"/>
      <c r="HH287" s="1"/>
      <c r="HI287" s="1"/>
      <c r="HJ287" s="1"/>
      <c r="HK287" s="1"/>
      <c r="HL287" s="1"/>
      <c r="HM287" s="1"/>
      <c r="HN287" s="1"/>
      <c r="HO287" s="1"/>
      <c r="HP287" s="1"/>
      <c r="HQ287" s="1"/>
      <c r="HR287" s="1"/>
      <c r="HS287" s="1"/>
      <c r="HT287" s="1"/>
      <c r="HU287" s="1"/>
      <c r="HV287" s="1"/>
      <c r="HW287" s="1"/>
      <c r="HX287" s="1"/>
      <c r="HY287" s="1"/>
      <c r="HZ287" s="1"/>
      <c r="IA287" s="1"/>
      <c r="IB287" s="1"/>
      <c r="IC287" s="1"/>
      <c r="ID287" s="1"/>
      <c r="IE287" s="1"/>
      <c r="IF287" s="1"/>
      <c r="IG287" s="1"/>
      <c r="IH287" s="1"/>
      <c r="II287" s="1"/>
      <c r="IJ287" s="1"/>
      <c r="IK287" s="1"/>
      <c r="IL287" s="1"/>
      <c r="IM287" s="1"/>
      <c r="IN287" s="1"/>
      <c r="IO287" s="1"/>
      <c r="IP287" s="1"/>
      <c r="IQ287" s="1"/>
      <c r="IR287" s="1"/>
      <c r="IS287" s="1"/>
      <c r="IT287" s="1"/>
      <c r="IU287" s="1"/>
      <c r="IV287" s="1"/>
      <c r="IW287" s="1"/>
      <c r="IX287" s="1"/>
    </row>
    <row r="288" spans="2:258" s="586" customFormat="1" ht="16.5" hidden="1" x14ac:dyDescent="0.25">
      <c r="B288" s="1"/>
      <c r="C288" s="4"/>
      <c r="D288" s="4"/>
      <c r="E288" s="4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356"/>
      <c r="W288" s="1"/>
      <c r="X288" s="1"/>
      <c r="Y288" s="1"/>
      <c r="Z288" s="1"/>
      <c r="AA288" s="1"/>
      <c r="AB288" s="1"/>
      <c r="AC288" s="1"/>
      <c r="AD288" s="1"/>
      <c r="AE288" s="1"/>
      <c r="AF288" s="1"/>
      <c r="AG288" s="1"/>
      <c r="AH288" s="1"/>
      <c r="AI288" s="1"/>
      <c r="AJ288" s="1"/>
      <c r="AK288" s="1"/>
      <c r="AL288" s="1"/>
      <c r="AM288" s="1"/>
      <c r="AN288" s="1"/>
      <c r="AO288" s="1"/>
      <c r="AP288" s="1"/>
      <c r="AQ288" s="1"/>
      <c r="AR288" s="1"/>
      <c r="AS288" s="1"/>
      <c r="AT288" s="1"/>
      <c r="AU288" s="1"/>
      <c r="AV288" s="1"/>
      <c r="AW288" s="1"/>
      <c r="AX288" s="1"/>
      <c r="AY288" s="1"/>
      <c r="AZ288" s="1"/>
      <c r="BA288" s="1"/>
      <c r="BB288" s="1"/>
      <c r="BC288" s="1"/>
      <c r="BD288" s="1"/>
      <c r="BE288" s="1"/>
      <c r="BF288" s="1"/>
      <c r="BG288" s="1"/>
      <c r="BH288" s="1"/>
      <c r="BI288" s="1"/>
      <c r="BJ288" s="1"/>
      <c r="BK288" s="1"/>
      <c r="BL288" s="1"/>
      <c r="BM288" s="1"/>
      <c r="BN288" s="1"/>
      <c r="BO288" s="1"/>
      <c r="BP288" s="1"/>
      <c r="BQ288" s="1"/>
      <c r="BR288" s="1"/>
      <c r="BS288" s="1"/>
      <c r="BT288" s="1"/>
      <c r="BU288" s="1"/>
      <c r="BV288" s="1"/>
      <c r="BW288" s="1"/>
      <c r="BX288" s="1"/>
      <c r="BY288" s="1"/>
      <c r="BZ288" s="1"/>
      <c r="CA288" s="1"/>
      <c r="CB288" s="1"/>
      <c r="CC288" s="1"/>
      <c r="CD288" s="1"/>
      <c r="CE288" s="1"/>
      <c r="CF288" s="1"/>
      <c r="CG288" s="1"/>
      <c r="CH288" s="1"/>
      <c r="CI288" s="1"/>
      <c r="CJ288" s="1"/>
      <c r="CK288" s="1"/>
      <c r="CL288" s="1"/>
      <c r="CM288" s="1"/>
      <c r="CN288" s="1"/>
      <c r="CO288" s="1"/>
      <c r="CP288" s="1"/>
      <c r="CQ288" s="1"/>
      <c r="CR288" s="1"/>
      <c r="CS288" s="1"/>
      <c r="CT288" s="1"/>
      <c r="CU288" s="1"/>
      <c r="CV288" s="1"/>
      <c r="CW288" s="1"/>
      <c r="CX288" s="1"/>
      <c r="CY288" s="1"/>
      <c r="CZ288" s="1"/>
      <c r="DA288" s="1"/>
      <c r="DB288" s="1"/>
      <c r="DC288" s="1"/>
      <c r="DD288" s="1"/>
      <c r="DE288" s="1"/>
      <c r="DF288" s="1"/>
      <c r="DG288" s="1"/>
      <c r="DH288" s="1"/>
      <c r="DI288" s="1"/>
      <c r="DJ288" s="1"/>
      <c r="DK288" s="1"/>
      <c r="DL288" s="1"/>
      <c r="DM288" s="1"/>
      <c r="DN288" s="1"/>
      <c r="DO288" s="1"/>
      <c r="DP288" s="1"/>
      <c r="DQ288" s="1"/>
      <c r="DR288" s="1"/>
      <c r="DS288" s="1"/>
      <c r="DT288" s="1"/>
      <c r="DU288" s="1"/>
      <c r="DV288" s="1"/>
      <c r="DW288" s="1"/>
      <c r="DX288" s="1"/>
      <c r="DY288" s="1"/>
      <c r="DZ288" s="1"/>
      <c r="EA288" s="1"/>
      <c r="EB288" s="1"/>
      <c r="EC288" s="1"/>
      <c r="ED288" s="1"/>
      <c r="EE288" s="1"/>
      <c r="EF288" s="1"/>
      <c r="EG288" s="1"/>
      <c r="EH288" s="1"/>
      <c r="EI288" s="1"/>
      <c r="EJ288" s="1"/>
      <c r="EK288" s="1"/>
      <c r="EL288" s="1"/>
      <c r="EM288" s="1"/>
      <c r="EN288" s="1"/>
      <c r="EO288" s="1"/>
      <c r="EP288" s="1"/>
      <c r="EQ288" s="1"/>
      <c r="ER288" s="1"/>
      <c r="ES288" s="1"/>
      <c r="ET288" s="1"/>
      <c r="EU288" s="1"/>
      <c r="EV288" s="1"/>
      <c r="EW288" s="1"/>
      <c r="EX288" s="1"/>
      <c r="EY288" s="1"/>
      <c r="EZ288" s="1"/>
      <c r="FA288" s="1"/>
      <c r="FB288" s="1"/>
      <c r="FC288" s="1"/>
      <c r="FD288" s="1"/>
      <c r="FE288" s="1"/>
      <c r="FF288" s="1"/>
      <c r="FG288" s="1"/>
      <c r="FH288" s="1"/>
      <c r="FI288" s="1"/>
      <c r="FJ288" s="1"/>
      <c r="FK288" s="1"/>
      <c r="FL288" s="1"/>
      <c r="FM288" s="1"/>
      <c r="FN288" s="1"/>
      <c r="FO288" s="1"/>
      <c r="FP288" s="1"/>
      <c r="FQ288" s="1"/>
      <c r="FR288" s="1"/>
      <c r="FS288" s="1"/>
      <c r="FT288" s="1"/>
      <c r="FU288" s="1"/>
      <c r="FV288" s="1"/>
      <c r="FW288" s="1"/>
      <c r="FX288" s="1"/>
      <c r="FY288" s="1"/>
      <c r="FZ288" s="1"/>
      <c r="GA288" s="1"/>
      <c r="GB288" s="1"/>
      <c r="GC288" s="1"/>
      <c r="GD288" s="1"/>
      <c r="GE288" s="1"/>
      <c r="GF288" s="1"/>
      <c r="GG288" s="1"/>
      <c r="GH288" s="1"/>
      <c r="GI288" s="1"/>
      <c r="GJ288" s="1"/>
      <c r="GK288" s="1"/>
      <c r="GL288" s="1"/>
      <c r="GM288" s="1"/>
      <c r="GN288" s="1"/>
      <c r="GO288" s="1"/>
      <c r="GP288" s="1"/>
      <c r="GQ288" s="1"/>
      <c r="GR288" s="1"/>
      <c r="GS288" s="1"/>
      <c r="GT288" s="1"/>
      <c r="GU288" s="1"/>
      <c r="GV288" s="1"/>
      <c r="GW288" s="1"/>
      <c r="GX288" s="1"/>
      <c r="GY288" s="1"/>
      <c r="GZ288" s="1"/>
      <c r="HA288" s="1"/>
      <c r="HB288" s="1"/>
      <c r="HC288" s="1"/>
      <c r="HD288" s="1"/>
      <c r="HE288" s="1"/>
      <c r="HF288" s="1"/>
      <c r="HG288" s="1"/>
      <c r="HH288" s="1"/>
      <c r="HI288" s="1"/>
      <c r="HJ288" s="1"/>
      <c r="HK288" s="1"/>
      <c r="HL288" s="1"/>
      <c r="HM288" s="1"/>
      <c r="HN288" s="1"/>
      <c r="HO288" s="1"/>
      <c r="HP288" s="1"/>
      <c r="HQ288" s="1"/>
      <c r="HR288" s="1"/>
      <c r="HS288" s="1"/>
      <c r="HT288" s="1"/>
      <c r="HU288" s="1"/>
      <c r="HV288" s="1"/>
      <c r="HW288" s="1"/>
      <c r="HX288" s="1"/>
      <c r="HY288" s="1"/>
      <c r="HZ288" s="1"/>
      <c r="IA288" s="1"/>
      <c r="IB288" s="1"/>
      <c r="IC288" s="1"/>
      <c r="ID288" s="1"/>
      <c r="IE288" s="1"/>
      <c r="IF288" s="1"/>
      <c r="IG288" s="1"/>
      <c r="IH288" s="1"/>
      <c r="II288" s="1"/>
      <c r="IJ288" s="1"/>
      <c r="IK288" s="1"/>
      <c r="IL288" s="1"/>
      <c r="IM288" s="1"/>
      <c r="IN288" s="1"/>
      <c r="IO288" s="1"/>
      <c r="IP288" s="1"/>
      <c r="IQ288" s="1"/>
      <c r="IR288" s="1"/>
      <c r="IS288" s="1"/>
      <c r="IT288" s="1"/>
      <c r="IU288" s="1"/>
      <c r="IV288" s="1"/>
      <c r="IW288" s="1"/>
      <c r="IX288" s="1"/>
    </row>
    <row r="289" spans="2:258" s="586" customFormat="1" ht="16.5" hidden="1" x14ac:dyDescent="0.25">
      <c r="B289" s="1"/>
      <c r="C289" s="4"/>
      <c r="D289" s="4"/>
      <c r="E289" s="4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356"/>
      <c r="W289" s="1"/>
      <c r="X289" s="1"/>
      <c r="Y289" s="1"/>
      <c r="Z289" s="1"/>
      <c r="AA289" s="1"/>
      <c r="AB289" s="1"/>
      <c r="AC289" s="1"/>
      <c r="AD289" s="1"/>
      <c r="AE289" s="1"/>
      <c r="AF289" s="1"/>
      <c r="AG289" s="1"/>
      <c r="AH289" s="1"/>
      <c r="AI289" s="1"/>
      <c r="AJ289" s="1"/>
      <c r="AK289" s="1"/>
      <c r="AL289" s="1"/>
      <c r="AM289" s="1"/>
      <c r="AN289" s="1"/>
      <c r="AO289" s="1"/>
      <c r="AP289" s="1"/>
      <c r="AQ289" s="1"/>
      <c r="AR289" s="1"/>
      <c r="AS289" s="1"/>
      <c r="AT289" s="1"/>
      <c r="AU289" s="1"/>
      <c r="AV289" s="1"/>
      <c r="AW289" s="1"/>
      <c r="AX289" s="1"/>
      <c r="AY289" s="1"/>
      <c r="AZ289" s="1"/>
      <c r="BA289" s="1"/>
      <c r="BB289" s="1"/>
      <c r="BC289" s="1"/>
      <c r="BD289" s="1"/>
      <c r="BE289" s="1"/>
      <c r="BF289" s="1"/>
      <c r="BG289" s="1"/>
      <c r="BH289" s="1"/>
      <c r="BI289" s="1"/>
      <c r="BJ289" s="1"/>
      <c r="BK289" s="1"/>
      <c r="BL289" s="1"/>
      <c r="BM289" s="1"/>
      <c r="BN289" s="1"/>
      <c r="BO289" s="1"/>
      <c r="BP289" s="1"/>
      <c r="BQ289" s="1"/>
      <c r="BR289" s="1"/>
      <c r="BS289" s="1"/>
      <c r="BT289" s="1"/>
      <c r="BU289" s="1"/>
      <c r="BV289" s="1"/>
      <c r="BW289" s="1"/>
      <c r="BX289" s="1"/>
      <c r="BY289" s="1"/>
      <c r="BZ289" s="1"/>
      <c r="CA289" s="1"/>
      <c r="CB289" s="1"/>
      <c r="CC289" s="1"/>
      <c r="CD289" s="1"/>
      <c r="CE289" s="1"/>
      <c r="CF289" s="1"/>
      <c r="CG289" s="1"/>
      <c r="CH289" s="1"/>
      <c r="CI289" s="1"/>
      <c r="CJ289" s="1"/>
      <c r="CK289" s="1"/>
      <c r="CL289" s="1"/>
      <c r="CM289" s="1"/>
      <c r="CN289" s="1"/>
      <c r="CO289" s="1"/>
      <c r="CP289" s="1"/>
      <c r="CQ289" s="1"/>
      <c r="CR289" s="1"/>
      <c r="CS289" s="1"/>
      <c r="CT289" s="1"/>
      <c r="CU289" s="1"/>
      <c r="CV289" s="1"/>
      <c r="CW289" s="1"/>
      <c r="CX289" s="1"/>
      <c r="CY289" s="1"/>
      <c r="CZ289" s="1"/>
      <c r="DA289" s="1"/>
      <c r="DB289" s="1"/>
      <c r="DC289" s="1"/>
      <c r="DD289" s="1"/>
      <c r="DE289" s="1"/>
      <c r="DF289" s="1"/>
      <c r="DG289" s="1"/>
      <c r="DH289" s="1"/>
      <c r="DI289" s="1"/>
      <c r="DJ289" s="1"/>
      <c r="DK289" s="1"/>
      <c r="DL289" s="1"/>
      <c r="DM289" s="1"/>
      <c r="DN289" s="1"/>
      <c r="DO289" s="1"/>
      <c r="DP289" s="1"/>
      <c r="DQ289" s="1"/>
      <c r="DR289" s="1"/>
      <c r="DS289" s="1"/>
      <c r="DT289" s="1"/>
      <c r="DU289" s="1"/>
      <c r="DV289" s="1"/>
      <c r="DW289" s="1"/>
      <c r="DX289" s="1"/>
      <c r="DY289" s="1"/>
      <c r="DZ289" s="1"/>
      <c r="EA289" s="1"/>
      <c r="EB289" s="1"/>
      <c r="EC289" s="1"/>
      <c r="ED289" s="1"/>
      <c r="EE289" s="1"/>
      <c r="EF289" s="1"/>
      <c r="EG289" s="1"/>
      <c r="EH289" s="1"/>
      <c r="EI289" s="1"/>
      <c r="EJ289" s="1"/>
      <c r="EK289" s="1"/>
      <c r="EL289" s="1"/>
      <c r="EM289" s="1"/>
      <c r="EN289" s="1"/>
      <c r="EO289" s="1"/>
      <c r="EP289" s="1"/>
      <c r="EQ289" s="1"/>
      <c r="ER289" s="1"/>
      <c r="ES289" s="1"/>
      <c r="ET289" s="1"/>
      <c r="EU289" s="1"/>
      <c r="EV289" s="1"/>
      <c r="EW289" s="1"/>
      <c r="EX289" s="1"/>
      <c r="EY289" s="1"/>
      <c r="EZ289" s="1"/>
      <c r="FA289" s="1"/>
      <c r="FB289" s="1"/>
      <c r="FC289" s="1"/>
      <c r="FD289" s="1"/>
      <c r="FE289" s="1"/>
      <c r="FF289" s="1"/>
      <c r="FG289" s="1"/>
      <c r="FH289" s="1"/>
      <c r="FI289" s="1"/>
      <c r="FJ289" s="1"/>
      <c r="FK289" s="1"/>
      <c r="FL289" s="1"/>
      <c r="FM289" s="1"/>
      <c r="FN289" s="1"/>
      <c r="FO289" s="1"/>
      <c r="FP289" s="1"/>
      <c r="FQ289" s="1"/>
      <c r="FR289" s="1"/>
      <c r="FS289" s="1"/>
      <c r="FT289" s="1"/>
      <c r="FU289" s="1"/>
      <c r="FV289" s="1"/>
      <c r="FW289" s="1"/>
      <c r="FX289" s="1"/>
      <c r="FY289" s="1"/>
      <c r="FZ289" s="1"/>
      <c r="GA289" s="1"/>
      <c r="GB289" s="1"/>
      <c r="GC289" s="1"/>
      <c r="GD289" s="1"/>
      <c r="GE289" s="1"/>
      <c r="GF289" s="1"/>
      <c r="GG289" s="1"/>
      <c r="GH289" s="1"/>
      <c r="GI289" s="1"/>
      <c r="GJ289" s="1"/>
      <c r="GK289" s="1"/>
      <c r="GL289" s="1"/>
      <c r="GM289" s="1"/>
      <c r="GN289" s="1"/>
      <c r="GO289" s="1"/>
      <c r="GP289" s="1"/>
      <c r="GQ289" s="1"/>
      <c r="GR289" s="1"/>
      <c r="GS289" s="1"/>
      <c r="GT289" s="1"/>
      <c r="GU289" s="1"/>
      <c r="GV289" s="1"/>
      <c r="GW289" s="1"/>
      <c r="GX289" s="1"/>
      <c r="GY289" s="1"/>
      <c r="GZ289" s="1"/>
      <c r="HA289" s="1"/>
      <c r="HB289" s="1"/>
      <c r="HC289" s="1"/>
      <c r="HD289" s="1"/>
      <c r="HE289" s="1"/>
      <c r="HF289" s="1"/>
      <c r="HG289" s="1"/>
      <c r="HH289" s="1"/>
      <c r="HI289" s="1"/>
      <c r="HJ289" s="1"/>
      <c r="HK289" s="1"/>
      <c r="HL289" s="1"/>
      <c r="HM289" s="1"/>
      <c r="HN289" s="1"/>
      <c r="HO289" s="1"/>
      <c r="HP289" s="1"/>
      <c r="HQ289" s="1"/>
      <c r="HR289" s="1"/>
      <c r="HS289" s="1"/>
      <c r="HT289" s="1"/>
      <c r="HU289" s="1"/>
      <c r="HV289" s="1"/>
      <c r="HW289" s="1"/>
      <c r="HX289" s="1"/>
      <c r="HY289" s="1"/>
      <c r="HZ289" s="1"/>
      <c r="IA289" s="1"/>
      <c r="IB289" s="1"/>
      <c r="IC289" s="1"/>
      <c r="ID289" s="1"/>
      <c r="IE289" s="1"/>
      <c r="IF289" s="1"/>
      <c r="IG289" s="1"/>
      <c r="IH289" s="1"/>
      <c r="II289" s="1"/>
      <c r="IJ289" s="1"/>
      <c r="IK289" s="1"/>
      <c r="IL289" s="1"/>
      <c r="IM289" s="1"/>
      <c r="IN289" s="1"/>
      <c r="IO289" s="1"/>
      <c r="IP289" s="1"/>
      <c r="IQ289" s="1"/>
      <c r="IR289" s="1"/>
      <c r="IS289" s="1"/>
      <c r="IT289" s="1"/>
      <c r="IU289" s="1"/>
      <c r="IV289" s="1"/>
      <c r="IW289" s="1"/>
      <c r="IX289" s="1"/>
    </row>
    <row r="290" spans="2:258" s="586" customFormat="1" ht="16.5" hidden="1" x14ac:dyDescent="0.25">
      <c r="B290" s="1"/>
      <c r="C290" s="4"/>
      <c r="D290" s="4"/>
      <c r="E290" s="4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356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  <c r="AJ290" s="1"/>
      <c r="AK290" s="1"/>
      <c r="AL290" s="1"/>
      <c r="AM290" s="1"/>
      <c r="AN290" s="1"/>
      <c r="AO290" s="1"/>
      <c r="AP290" s="1"/>
      <c r="AQ290" s="1"/>
      <c r="AR290" s="1"/>
      <c r="AS290" s="1"/>
      <c r="AT290" s="1"/>
      <c r="AU290" s="1"/>
      <c r="AV290" s="1"/>
      <c r="AW290" s="1"/>
      <c r="AX290" s="1"/>
      <c r="AY290" s="1"/>
      <c r="AZ290" s="1"/>
      <c r="BA290" s="1"/>
      <c r="BB290" s="1"/>
      <c r="BC290" s="1"/>
      <c r="BD290" s="1"/>
      <c r="BE290" s="1"/>
      <c r="BF290" s="1"/>
      <c r="BG290" s="1"/>
      <c r="BH290" s="1"/>
      <c r="BI290" s="1"/>
      <c r="BJ290" s="1"/>
      <c r="BK290" s="1"/>
      <c r="BL290" s="1"/>
      <c r="BM290" s="1"/>
      <c r="BN290" s="1"/>
      <c r="BO290" s="1"/>
      <c r="BP290" s="1"/>
      <c r="BQ290" s="1"/>
      <c r="BR290" s="1"/>
      <c r="BS290" s="1"/>
      <c r="BT290" s="1"/>
      <c r="BU290" s="1"/>
      <c r="BV290" s="1"/>
      <c r="BW290" s="1"/>
      <c r="BX290" s="1"/>
      <c r="BY290" s="1"/>
      <c r="BZ290" s="1"/>
      <c r="CA290" s="1"/>
      <c r="CB290" s="1"/>
      <c r="CC290" s="1"/>
      <c r="CD290" s="1"/>
      <c r="CE290" s="1"/>
      <c r="CF290" s="1"/>
      <c r="CG290" s="1"/>
      <c r="CH290" s="1"/>
      <c r="CI290" s="1"/>
      <c r="CJ290" s="1"/>
      <c r="CK290" s="1"/>
      <c r="CL290" s="1"/>
      <c r="CM290" s="1"/>
      <c r="CN290" s="1"/>
      <c r="CO290" s="1"/>
      <c r="CP290" s="1"/>
      <c r="CQ290" s="1"/>
      <c r="CR290" s="1"/>
      <c r="CS290" s="1"/>
      <c r="CT290" s="1"/>
      <c r="CU290" s="1"/>
      <c r="CV290" s="1"/>
      <c r="CW290" s="1"/>
      <c r="CX290" s="1"/>
      <c r="CY290" s="1"/>
      <c r="CZ290" s="1"/>
      <c r="DA290" s="1"/>
      <c r="DB290" s="1"/>
      <c r="DC290" s="1"/>
      <c r="DD290" s="1"/>
      <c r="DE290" s="1"/>
      <c r="DF290" s="1"/>
      <c r="DG290" s="1"/>
      <c r="DH290" s="1"/>
      <c r="DI290" s="1"/>
      <c r="DJ290" s="1"/>
      <c r="DK290" s="1"/>
      <c r="DL290" s="1"/>
      <c r="DM290" s="1"/>
      <c r="DN290" s="1"/>
      <c r="DO290" s="1"/>
      <c r="DP290" s="1"/>
      <c r="DQ290" s="1"/>
      <c r="DR290" s="1"/>
      <c r="DS290" s="1"/>
      <c r="DT290" s="1"/>
      <c r="DU290" s="1"/>
      <c r="DV290" s="1"/>
      <c r="DW290" s="1"/>
      <c r="DX290" s="1"/>
      <c r="DY290" s="1"/>
      <c r="DZ290" s="1"/>
      <c r="EA290" s="1"/>
      <c r="EB290" s="1"/>
      <c r="EC290" s="1"/>
      <c r="ED290" s="1"/>
      <c r="EE290" s="1"/>
      <c r="EF290" s="1"/>
      <c r="EG290" s="1"/>
      <c r="EH290" s="1"/>
      <c r="EI290" s="1"/>
      <c r="EJ290" s="1"/>
      <c r="EK290" s="1"/>
      <c r="EL290" s="1"/>
      <c r="EM290" s="1"/>
      <c r="EN290" s="1"/>
      <c r="EO290" s="1"/>
      <c r="EP290" s="1"/>
      <c r="EQ290" s="1"/>
      <c r="ER290" s="1"/>
      <c r="ES290" s="1"/>
      <c r="ET290" s="1"/>
      <c r="EU290" s="1"/>
      <c r="EV290" s="1"/>
      <c r="EW290" s="1"/>
      <c r="EX290" s="1"/>
      <c r="EY290" s="1"/>
      <c r="EZ290" s="1"/>
      <c r="FA290" s="1"/>
      <c r="FB290" s="1"/>
      <c r="FC290" s="1"/>
      <c r="FD290" s="1"/>
      <c r="FE290" s="1"/>
      <c r="FF290" s="1"/>
      <c r="FG290" s="1"/>
      <c r="FH290" s="1"/>
      <c r="FI290" s="1"/>
      <c r="FJ290" s="1"/>
      <c r="FK290" s="1"/>
      <c r="FL290" s="1"/>
      <c r="FM290" s="1"/>
      <c r="FN290" s="1"/>
      <c r="FO290" s="1"/>
      <c r="FP290" s="1"/>
      <c r="FQ290" s="1"/>
      <c r="FR290" s="1"/>
      <c r="FS290" s="1"/>
      <c r="FT290" s="1"/>
      <c r="FU290" s="1"/>
      <c r="FV290" s="1"/>
      <c r="FW290" s="1"/>
      <c r="FX290" s="1"/>
      <c r="FY290" s="1"/>
      <c r="FZ290" s="1"/>
      <c r="GA290" s="1"/>
      <c r="GB290" s="1"/>
      <c r="GC290" s="1"/>
      <c r="GD290" s="1"/>
      <c r="GE290" s="1"/>
      <c r="GF290" s="1"/>
      <c r="GG290" s="1"/>
      <c r="GH290" s="1"/>
      <c r="GI290" s="1"/>
      <c r="GJ290" s="1"/>
      <c r="GK290" s="1"/>
      <c r="GL290" s="1"/>
      <c r="GM290" s="1"/>
      <c r="GN290" s="1"/>
      <c r="GO290" s="1"/>
      <c r="GP290" s="1"/>
      <c r="GQ290" s="1"/>
      <c r="GR290" s="1"/>
      <c r="GS290" s="1"/>
      <c r="GT290" s="1"/>
      <c r="GU290" s="1"/>
      <c r="GV290" s="1"/>
      <c r="GW290" s="1"/>
      <c r="GX290" s="1"/>
      <c r="GY290" s="1"/>
      <c r="GZ290" s="1"/>
      <c r="HA290" s="1"/>
      <c r="HB290" s="1"/>
      <c r="HC290" s="1"/>
      <c r="HD290" s="1"/>
      <c r="HE290" s="1"/>
      <c r="HF290" s="1"/>
      <c r="HG290" s="1"/>
      <c r="HH290" s="1"/>
      <c r="HI290" s="1"/>
      <c r="HJ290" s="1"/>
      <c r="HK290" s="1"/>
      <c r="HL290" s="1"/>
      <c r="HM290" s="1"/>
      <c r="HN290" s="1"/>
      <c r="HO290" s="1"/>
      <c r="HP290" s="1"/>
      <c r="HQ290" s="1"/>
      <c r="HR290" s="1"/>
      <c r="HS290" s="1"/>
      <c r="HT290" s="1"/>
      <c r="HU290" s="1"/>
      <c r="HV290" s="1"/>
      <c r="HW290" s="1"/>
      <c r="HX290" s="1"/>
      <c r="HY290" s="1"/>
      <c r="HZ290" s="1"/>
      <c r="IA290" s="1"/>
      <c r="IB290" s="1"/>
      <c r="IC290" s="1"/>
      <c r="ID290" s="1"/>
      <c r="IE290" s="1"/>
      <c r="IF290" s="1"/>
      <c r="IG290" s="1"/>
      <c r="IH290" s="1"/>
      <c r="II290" s="1"/>
      <c r="IJ290" s="1"/>
      <c r="IK290" s="1"/>
      <c r="IL290" s="1"/>
      <c r="IM290" s="1"/>
      <c r="IN290" s="1"/>
      <c r="IO290" s="1"/>
      <c r="IP290" s="1"/>
      <c r="IQ290" s="1"/>
      <c r="IR290" s="1"/>
      <c r="IS290" s="1"/>
      <c r="IT290" s="1"/>
      <c r="IU290" s="1"/>
      <c r="IV290" s="1"/>
      <c r="IW290" s="1"/>
      <c r="IX290" s="1"/>
    </row>
    <row r="291" spans="2:258" s="586" customFormat="1" ht="16.5" hidden="1" x14ac:dyDescent="0.25">
      <c r="B291" s="1"/>
      <c r="C291" s="4"/>
      <c r="D291" s="4"/>
      <c r="E291" s="4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356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  <c r="AJ291" s="1"/>
      <c r="AK291" s="1"/>
      <c r="AL291" s="1"/>
      <c r="AM291" s="1"/>
      <c r="AN291" s="1"/>
      <c r="AO291" s="1"/>
      <c r="AP291" s="1"/>
      <c r="AQ291" s="1"/>
      <c r="AR291" s="1"/>
      <c r="AS291" s="1"/>
      <c r="AT291" s="1"/>
      <c r="AU291" s="1"/>
      <c r="AV291" s="1"/>
      <c r="AW291" s="1"/>
      <c r="AX291" s="1"/>
      <c r="AY291" s="1"/>
      <c r="AZ291" s="1"/>
      <c r="BA291" s="1"/>
      <c r="BB291" s="1"/>
      <c r="BC291" s="1"/>
      <c r="BD291" s="1"/>
      <c r="BE291" s="1"/>
      <c r="BF291" s="1"/>
      <c r="BG291" s="1"/>
      <c r="BH291" s="1"/>
      <c r="BI291" s="1"/>
      <c r="BJ291" s="1"/>
      <c r="BK291" s="1"/>
      <c r="BL291" s="1"/>
      <c r="BM291" s="1"/>
      <c r="BN291" s="1"/>
      <c r="BO291" s="1"/>
      <c r="BP291" s="1"/>
      <c r="BQ291" s="1"/>
      <c r="BR291" s="1"/>
      <c r="BS291" s="1"/>
      <c r="BT291" s="1"/>
      <c r="BU291" s="1"/>
      <c r="BV291" s="1"/>
      <c r="BW291" s="1"/>
      <c r="BX291" s="1"/>
      <c r="BY291" s="1"/>
      <c r="BZ291" s="1"/>
      <c r="CA291" s="1"/>
      <c r="CB291" s="1"/>
      <c r="CC291" s="1"/>
      <c r="CD291" s="1"/>
      <c r="CE291" s="1"/>
      <c r="CF291" s="1"/>
      <c r="CG291" s="1"/>
      <c r="CH291" s="1"/>
      <c r="CI291" s="1"/>
      <c r="CJ291" s="1"/>
      <c r="CK291" s="1"/>
      <c r="CL291" s="1"/>
      <c r="CM291" s="1"/>
      <c r="CN291" s="1"/>
      <c r="CO291" s="1"/>
      <c r="CP291" s="1"/>
      <c r="CQ291" s="1"/>
      <c r="CR291" s="1"/>
      <c r="CS291" s="1"/>
      <c r="CT291" s="1"/>
      <c r="CU291" s="1"/>
      <c r="CV291" s="1"/>
      <c r="CW291" s="1"/>
      <c r="CX291" s="1"/>
      <c r="CY291" s="1"/>
      <c r="CZ291" s="1"/>
      <c r="DA291" s="1"/>
      <c r="DB291" s="1"/>
      <c r="DC291" s="1"/>
      <c r="DD291" s="1"/>
      <c r="DE291" s="1"/>
      <c r="DF291" s="1"/>
      <c r="DG291" s="1"/>
      <c r="DH291" s="1"/>
      <c r="DI291" s="1"/>
      <c r="DJ291" s="1"/>
      <c r="DK291" s="1"/>
      <c r="DL291" s="1"/>
      <c r="DM291" s="1"/>
      <c r="DN291" s="1"/>
      <c r="DO291" s="1"/>
      <c r="DP291" s="1"/>
      <c r="DQ291" s="1"/>
      <c r="DR291" s="1"/>
      <c r="DS291" s="1"/>
      <c r="DT291" s="1"/>
      <c r="DU291" s="1"/>
      <c r="DV291" s="1"/>
      <c r="DW291" s="1"/>
      <c r="DX291" s="1"/>
      <c r="DY291" s="1"/>
      <c r="DZ291" s="1"/>
      <c r="EA291" s="1"/>
      <c r="EB291" s="1"/>
      <c r="EC291" s="1"/>
      <c r="ED291" s="1"/>
      <c r="EE291" s="1"/>
      <c r="EF291" s="1"/>
      <c r="EG291" s="1"/>
      <c r="EH291" s="1"/>
      <c r="EI291" s="1"/>
      <c r="EJ291" s="1"/>
      <c r="EK291" s="1"/>
      <c r="EL291" s="1"/>
      <c r="EM291" s="1"/>
      <c r="EN291" s="1"/>
      <c r="EO291" s="1"/>
      <c r="EP291" s="1"/>
      <c r="EQ291" s="1"/>
      <c r="ER291" s="1"/>
      <c r="ES291" s="1"/>
      <c r="ET291" s="1"/>
      <c r="EU291" s="1"/>
      <c r="EV291" s="1"/>
      <c r="EW291" s="1"/>
      <c r="EX291" s="1"/>
      <c r="EY291" s="1"/>
      <c r="EZ291" s="1"/>
      <c r="FA291" s="1"/>
      <c r="FB291" s="1"/>
      <c r="FC291" s="1"/>
      <c r="FD291" s="1"/>
      <c r="FE291" s="1"/>
      <c r="FF291" s="1"/>
      <c r="FG291" s="1"/>
      <c r="FH291" s="1"/>
      <c r="FI291" s="1"/>
      <c r="FJ291" s="1"/>
      <c r="FK291" s="1"/>
      <c r="FL291" s="1"/>
      <c r="FM291" s="1"/>
      <c r="FN291" s="1"/>
      <c r="FO291" s="1"/>
      <c r="FP291" s="1"/>
      <c r="FQ291" s="1"/>
      <c r="FR291" s="1"/>
      <c r="FS291" s="1"/>
      <c r="FT291" s="1"/>
      <c r="FU291" s="1"/>
      <c r="FV291" s="1"/>
      <c r="FW291" s="1"/>
      <c r="FX291" s="1"/>
      <c r="FY291" s="1"/>
      <c r="FZ291" s="1"/>
      <c r="GA291" s="1"/>
      <c r="GB291" s="1"/>
      <c r="GC291" s="1"/>
      <c r="GD291" s="1"/>
      <c r="GE291" s="1"/>
      <c r="GF291" s="1"/>
      <c r="GG291" s="1"/>
      <c r="GH291" s="1"/>
      <c r="GI291" s="1"/>
      <c r="GJ291" s="1"/>
      <c r="GK291" s="1"/>
      <c r="GL291" s="1"/>
      <c r="GM291" s="1"/>
      <c r="GN291" s="1"/>
      <c r="GO291" s="1"/>
      <c r="GP291" s="1"/>
      <c r="GQ291" s="1"/>
      <c r="GR291" s="1"/>
      <c r="GS291" s="1"/>
      <c r="GT291" s="1"/>
      <c r="GU291" s="1"/>
      <c r="GV291" s="1"/>
      <c r="GW291" s="1"/>
      <c r="GX291" s="1"/>
      <c r="GY291" s="1"/>
      <c r="GZ291" s="1"/>
      <c r="HA291" s="1"/>
      <c r="HB291" s="1"/>
      <c r="HC291" s="1"/>
      <c r="HD291" s="1"/>
      <c r="HE291" s="1"/>
      <c r="HF291" s="1"/>
      <c r="HG291" s="1"/>
      <c r="HH291" s="1"/>
      <c r="HI291" s="1"/>
      <c r="HJ291" s="1"/>
      <c r="HK291" s="1"/>
      <c r="HL291" s="1"/>
      <c r="HM291" s="1"/>
      <c r="HN291" s="1"/>
      <c r="HO291" s="1"/>
      <c r="HP291" s="1"/>
      <c r="HQ291" s="1"/>
      <c r="HR291" s="1"/>
      <c r="HS291" s="1"/>
      <c r="HT291" s="1"/>
      <c r="HU291" s="1"/>
      <c r="HV291" s="1"/>
      <c r="HW291" s="1"/>
      <c r="HX291" s="1"/>
      <c r="HY291" s="1"/>
      <c r="HZ291" s="1"/>
      <c r="IA291" s="1"/>
      <c r="IB291" s="1"/>
      <c r="IC291" s="1"/>
      <c r="ID291" s="1"/>
      <c r="IE291" s="1"/>
      <c r="IF291" s="1"/>
      <c r="IG291" s="1"/>
      <c r="IH291" s="1"/>
      <c r="II291" s="1"/>
      <c r="IJ291" s="1"/>
      <c r="IK291" s="1"/>
      <c r="IL291" s="1"/>
      <c r="IM291" s="1"/>
      <c r="IN291" s="1"/>
      <c r="IO291" s="1"/>
      <c r="IP291" s="1"/>
      <c r="IQ291" s="1"/>
      <c r="IR291" s="1"/>
      <c r="IS291" s="1"/>
      <c r="IT291" s="1"/>
      <c r="IU291" s="1"/>
      <c r="IV291" s="1"/>
      <c r="IW291" s="1"/>
      <c r="IX291" s="1"/>
    </row>
    <row r="292" spans="2:258" s="586" customFormat="1" ht="16.5" hidden="1" x14ac:dyDescent="0.25">
      <c r="B292" s="1"/>
      <c r="C292" s="4"/>
      <c r="D292" s="4"/>
      <c r="E292" s="4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356"/>
      <c r="W292" s="1"/>
      <c r="X292" s="1"/>
      <c r="Y292" s="1"/>
      <c r="Z292" s="1"/>
      <c r="AA292" s="1"/>
      <c r="AB292" s="1"/>
      <c r="AC292" s="1"/>
      <c r="AD292" s="1"/>
      <c r="AE292" s="1"/>
      <c r="AF292" s="1"/>
      <c r="AG292" s="1"/>
      <c r="AH292" s="1"/>
      <c r="AI292" s="1"/>
      <c r="AJ292" s="1"/>
      <c r="AK292" s="1"/>
      <c r="AL292" s="1"/>
      <c r="AM292" s="1"/>
      <c r="AN292" s="1"/>
      <c r="AO292" s="1"/>
      <c r="AP292" s="1"/>
      <c r="AQ292" s="1"/>
      <c r="AR292" s="1"/>
      <c r="AS292" s="1"/>
      <c r="AT292" s="1"/>
      <c r="AU292" s="1"/>
      <c r="AV292" s="1"/>
      <c r="AW292" s="1"/>
      <c r="AX292" s="1"/>
      <c r="AY292" s="1"/>
      <c r="AZ292" s="1"/>
      <c r="BA292" s="1"/>
      <c r="BB292" s="1"/>
      <c r="BC292" s="1"/>
      <c r="BD292" s="1"/>
      <c r="BE292" s="1"/>
      <c r="BF292" s="1"/>
      <c r="BG292" s="1"/>
      <c r="BH292" s="1"/>
      <c r="BI292" s="1"/>
      <c r="BJ292" s="1"/>
      <c r="BK292" s="1"/>
      <c r="BL292" s="1"/>
      <c r="BM292" s="1"/>
      <c r="BN292" s="1"/>
      <c r="BO292" s="1"/>
      <c r="BP292" s="1"/>
      <c r="BQ292" s="1"/>
      <c r="BR292" s="1"/>
      <c r="BS292" s="1"/>
      <c r="BT292" s="1"/>
      <c r="BU292" s="1"/>
      <c r="BV292" s="1"/>
      <c r="BW292" s="1"/>
      <c r="BX292" s="1"/>
      <c r="BY292" s="1"/>
      <c r="BZ292" s="1"/>
      <c r="CA292" s="1"/>
      <c r="CB292" s="1"/>
      <c r="CC292" s="1"/>
      <c r="CD292" s="1"/>
      <c r="CE292" s="1"/>
      <c r="CF292" s="1"/>
      <c r="CG292" s="1"/>
      <c r="CH292" s="1"/>
      <c r="CI292" s="1"/>
      <c r="CJ292" s="1"/>
      <c r="CK292" s="1"/>
      <c r="CL292" s="1"/>
      <c r="CM292" s="1"/>
      <c r="CN292" s="1"/>
      <c r="CO292" s="1"/>
      <c r="CP292" s="1"/>
      <c r="CQ292" s="1"/>
      <c r="CR292" s="1"/>
      <c r="CS292" s="1"/>
      <c r="CT292" s="1"/>
      <c r="CU292" s="1"/>
      <c r="CV292" s="1"/>
      <c r="CW292" s="1"/>
      <c r="CX292" s="1"/>
      <c r="CY292" s="1"/>
      <c r="CZ292" s="1"/>
      <c r="DA292" s="1"/>
      <c r="DB292" s="1"/>
      <c r="DC292" s="1"/>
      <c r="DD292" s="1"/>
      <c r="DE292" s="1"/>
      <c r="DF292" s="1"/>
      <c r="DG292" s="1"/>
      <c r="DH292" s="1"/>
      <c r="DI292" s="1"/>
      <c r="DJ292" s="1"/>
      <c r="DK292" s="1"/>
      <c r="DL292" s="1"/>
      <c r="DM292" s="1"/>
      <c r="DN292" s="1"/>
      <c r="DO292" s="1"/>
      <c r="DP292" s="1"/>
      <c r="DQ292" s="1"/>
      <c r="DR292" s="1"/>
      <c r="DS292" s="1"/>
      <c r="DT292" s="1"/>
      <c r="DU292" s="1"/>
      <c r="DV292" s="1"/>
      <c r="DW292" s="1"/>
      <c r="DX292" s="1"/>
      <c r="DY292" s="1"/>
      <c r="DZ292" s="1"/>
      <c r="EA292" s="1"/>
      <c r="EB292" s="1"/>
      <c r="EC292" s="1"/>
      <c r="ED292" s="1"/>
      <c r="EE292" s="1"/>
      <c r="EF292" s="1"/>
      <c r="EG292" s="1"/>
      <c r="EH292" s="1"/>
      <c r="EI292" s="1"/>
      <c r="EJ292" s="1"/>
      <c r="EK292" s="1"/>
      <c r="EL292" s="1"/>
      <c r="EM292" s="1"/>
      <c r="EN292" s="1"/>
      <c r="EO292" s="1"/>
      <c r="EP292" s="1"/>
      <c r="EQ292" s="1"/>
      <c r="ER292" s="1"/>
      <c r="ES292" s="1"/>
      <c r="ET292" s="1"/>
      <c r="EU292" s="1"/>
      <c r="EV292" s="1"/>
      <c r="EW292" s="1"/>
      <c r="EX292" s="1"/>
      <c r="EY292" s="1"/>
      <c r="EZ292" s="1"/>
      <c r="FA292" s="1"/>
      <c r="FB292" s="1"/>
      <c r="FC292" s="1"/>
      <c r="FD292" s="1"/>
      <c r="FE292" s="1"/>
      <c r="FF292" s="1"/>
      <c r="FG292" s="1"/>
      <c r="FH292" s="1"/>
      <c r="FI292" s="1"/>
      <c r="FJ292" s="1"/>
      <c r="FK292" s="1"/>
      <c r="FL292" s="1"/>
      <c r="FM292" s="1"/>
      <c r="FN292" s="1"/>
      <c r="FO292" s="1"/>
      <c r="FP292" s="1"/>
      <c r="FQ292" s="1"/>
      <c r="FR292" s="1"/>
      <c r="FS292" s="1"/>
      <c r="FT292" s="1"/>
      <c r="FU292" s="1"/>
      <c r="FV292" s="1"/>
      <c r="FW292" s="1"/>
      <c r="FX292" s="1"/>
      <c r="FY292" s="1"/>
      <c r="FZ292" s="1"/>
      <c r="GA292" s="1"/>
      <c r="GB292" s="1"/>
      <c r="GC292" s="1"/>
      <c r="GD292" s="1"/>
      <c r="GE292" s="1"/>
      <c r="GF292" s="1"/>
      <c r="GG292" s="1"/>
      <c r="GH292" s="1"/>
      <c r="GI292" s="1"/>
      <c r="GJ292" s="1"/>
      <c r="GK292" s="1"/>
      <c r="GL292" s="1"/>
      <c r="GM292" s="1"/>
      <c r="GN292" s="1"/>
      <c r="GO292" s="1"/>
      <c r="GP292" s="1"/>
      <c r="GQ292" s="1"/>
      <c r="GR292" s="1"/>
      <c r="GS292" s="1"/>
      <c r="GT292" s="1"/>
      <c r="GU292" s="1"/>
      <c r="GV292" s="1"/>
      <c r="GW292" s="1"/>
      <c r="GX292" s="1"/>
      <c r="GY292" s="1"/>
      <c r="GZ292" s="1"/>
      <c r="HA292" s="1"/>
      <c r="HB292" s="1"/>
      <c r="HC292" s="1"/>
      <c r="HD292" s="1"/>
      <c r="HE292" s="1"/>
      <c r="HF292" s="1"/>
      <c r="HG292" s="1"/>
      <c r="HH292" s="1"/>
      <c r="HI292" s="1"/>
      <c r="HJ292" s="1"/>
      <c r="HK292" s="1"/>
      <c r="HL292" s="1"/>
      <c r="HM292" s="1"/>
      <c r="HN292" s="1"/>
      <c r="HO292" s="1"/>
      <c r="HP292" s="1"/>
      <c r="HQ292" s="1"/>
      <c r="HR292" s="1"/>
      <c r="HS292" s="1"/>
      <c r="HT292" s="1"/>
      <c r="HU292" s="1"/>
      <c r="HV292" s="1"/>
      <c r="HW292" s="1"/>
      <c r="HX292" s="1"/>
      <c r="HY292" s="1"/>
      <c r="HZ292" s="1"/>
      <c r="IA292" s="1"/>
      <c r="IB292" s="1"/>
      <c r="IC292" s="1"/>
      <c r="ID292" s="1"/>
      <c r="IE292" s="1"/>
      <c r="IF292" s="1"/>
      <c r="IG292" s="1"/>
      <c r="IH292" s="1"/>
      <c r="II292" s="1"/>
      <c r="IJ292" s="1"/>
      <c r="IK292" s="1"/>
      <c r="IL292" s="1"/>
      <c r="IM292" s="1"/>
      <c r="IN292" s="1"/>
      <c r="IO292" s="1"/>
      <c r="IP292" s="1"/>
      <c r="IQ292" s="1"/>
      <c r="IR292" s="1"/>
      <c r="IS292" s="1"/>
      <c r="IT292" s="1"/>
      <c r="IU292" s="1"/>
      <c r="IV292" s="1"/>
      <c r="IW292" s="1"/>
      <c r="IX292" s="1"/>
    </row>
    <row r="293" spans="2:258" s="586" customFormat="1" ht="16.5" hidden="1" x14ac:dyDescent="0.25">
      <c r="B293" s="1"/>
      <c r="C293" s="4"/>
      <c r="D293" s="4"/>
      <c r="E293" s="4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356"/>
      <c r="W293" s="1"/>
      <c r="X293" s="1"/>
      <c r="Y293" s="1"/>
      <c r="Z293" s="1"/>
      <c r="AA293" s="1"/>
      <c r="AB293" s="1"/>
      <c r="AC293" s="1"/>
      <c r="AD293" s="1"/>
      <c r="AE293" s="1"/>
      <c r="AF293" s="1"/>
      <c r="AG293" s="1"/>
      <c r="AH293" s="1"/>
      <c r="AI293" s="1"/>
      <c r="AJ293" s="1"/>
      <c r="AK293" s="1"/>
      <c r="AL293" s="1"/>
      <c r="AM293" s="1"/>
      <c r="AN293" s="1"/>
      <c r="AO293" s="1"/>
      <c r="AP293" s="1"/>
      <c r="AQ293" s="1"/>
      <c r="AR293" s="1"/>
      <c r="AS293" s="1"/>
      <c r="AT293" s="1"/>
      <c r="AU293" s="1"/>
      <c r="AV293" s="1"/>
      <c r="AW293" s="1"/>
      <c r="AX293" s="1"/>
      <c r="AY293" s="1"/>
      <c r="AZ293" s="1"/>
      <c r="BA293" s="1"/>
      <c r="BB293" s="1"/>
      <c r="BC293" s="1"/>
      <c r="BD293" s="1"/>
      <c r="BE293" s="1"/>
      <c r="BF293" s="1"/>
      <c r="BG293" s="1"/>
      <c r="BH293" s="1"/>
      <c r="BI293" s="1"/>
      <c r="BJ293" s="1"/>
      <c r="BK293" s="1"/>
      <c r="BL293" s="1"/>
      <c r="BM293" s="1"/>
      <c r="BN293" s="1"/>
      <c r="BO293" s="1"/>
      <c r="BP293" s="1"/>
      <c r="BQ293" s="1"/>
      <c r="BR293" s="1"/>
      <c r="BS293" s="1"/>
      <c r="BT293" s="1"/>
      <c r="BU293" s="1"/>
      <c r="BV293" s="1"/>
      <c r="BW293" s="1"/>
      <c r="BX293" s="1"/>
      <c r="BY293" s="1"/>
      <c r="BZ293" s="1"/>
      <c r="CA293" s="1"/>
      <c r="CB293" s="1"/>
      <c r="CC293" s="1"/>
      <c r="CD293" s="1"/>
      <c r="CE293" s="1"/>
      <c r="CF293" s="1"/>
      <c r="CG293" s="1"/>
      <c r="CH293" s="1"/>
      <c r="CI293" s="1"/>
      <c r="CJ293" s="1"/>
      <c r="CK293" s="1"/>
      <c r="CL293" s="1"/>
      <c r="CM293" s="1"/>
      <c r="CN293" s="1"/>
      <c r="CO293" s="1"/>
      <c r="CP293" s="1"/>
      <c r="CQ293" s="1"/>
      <c r="CR293" s="1"/>
      <c r="CS293" s="1"/>
      <c r="CT293" s="1"/>
      <c r="CU293" s="1"/>
      <c r="CV293" s="1"/>
      <c r="CW293" s="1"/>
      <c r="CX293" s="1"/>
      <c r="CY293" s="1"/>
      <c r="CZ293" s="1"/>
      <c r="DA293" s="1"/>
      <c r="DB293" s="1"/>
      <c r="DC293" s="1"/>
      <c r="DD293" s="1"/>
      <c r="DE293" s="1"/>
      <c r="DF293" s="1"/>
      <c r="DG293" s="1"/>
      <c r="DH293" s="1"/>
      <c r="DI293" s="1"/>
      <c r="DJ293" s="1"/>
      <c r="DK293" s="1"/>
      <c r="DL293" s="1"/>
      <c r="DM293" s="1"/>
      <c r="DN293" s="1"/>
      <c r="DO293" s="1"/>
      <c r="DP293" s="1"/>
      <c r="DQ293" s="1"/>
      <c r="DR293" s="1"/>
      <c r="DS293" s="1"/>
      <c r="DT293" s="1"/>
      <c r="DU293" s="1"/>
      <c r="DV293" s="1"/>
      <c r="DW293" s="1"/>
      <c r="DX293" s="1"/>
      <c r="DY293" s="1"/>
      <c r="DZ293" s="1"/>
      <c r="EA293" s="1"/>
      <c r="EB293" s="1"/>
      <c r="EC293" s="1"/>
      <c r="ED293" s="1"/>
      <c r="EE293" s="1"/>
      <c r="EF293" s="1"/>
      <c r="EG293" s="1"/>
      <c r="EH293" s="1"/>
      <c r="EI293" s="1"/>
      <c r="EJ293" s="1"/>
      <c r="EK293" s="1"/>
      <c r="EL293" s="1"/>
      <c r="EM293" s="1"/>
      <c r="EN293" s="1"/>
      <c r="EO293" s="1"/>
      <c r="EP293" s="1"/>
      <c r="EQ293" s="1"/>
      <c r="ER293" s="1"/>
      <c r="ES293" s="1"/>
      <c r="ET293" s="1"/>
      <c r="EU293" s="1"/>
      <c r="EV293" s="1"/>
      <c r="EW293" s="1"/>
      <c r="EX293" s="1"/>
      <c r="EY293" s="1"/>
      <c r="EZ293" s="1"/>
      <c r="FA293" s="1"/>
      <c r="FB293" s="1"/>
      <c r="FC293" s="1"/>
      <c r="FD293" s="1"/>
      <c r="FE293" s="1"/>
      <c r="FF293" s="1"/>
      <c r="FG293" s="1"/>
      <c r="FH293" s="1"/>
      <c r="FI293" s="1"/>
      <c r="FJ293" s="1"/>
      <c r="FK293" s="1"/>
      <c r="FL293" s="1"/>
      <c r="FM293" s="1"/>
      <c r="FN293" s="1"/>
      <c r="FO293" s="1"/>
      <c r="FP293" s="1"/>
      <c r="FQ293" s="1"/>
      <c r="FR293" s="1"/>
      <c r="FS293" s="1"/>
      <c r="FT293" s="1"/>
      <c r="FU293" s="1"/>
      <c r="FV293" s="1"/>
      <c r="FW293" s="1"/>
      <c r="FX293" s="1"/>
      <c r="FY293" s="1"/>
      <c r="FZ293" s="1"/>
      <c r="GA293" s="1"/>
      <c r="GB293" s="1"/>
      <c r="GC293" s="1"/>
      <c r="GD293" s="1"/>
      <c r="GE293" s="1"/>
      <c r="GF293" s="1"/>
      <c r="GG293" s="1"/>
      <c r="GH293" s="1"/>
      <c r="GI293" s="1"/>
      <c r="GJ293" s="1"/>
      <c r="GK293" s="1"/>
      <c r="GL293" s="1"/>
      <c r="GM293" s="1"/>
      <c r="GN293" s="1"/>
      <c r="GO293" s="1"/>
      <c r="GP293" s="1"/>
      <c r="GQ293" s="1"/>
      <c r="GR293" s="1"/>
      <c r="GS293" s="1"/>
      <c r="GT293" s="1"/>
      <c r="GU293" s="1"/>
      <c r="GV293" s="1"/>
      <c r="GW293" s="1"/>
      <c r="GX293" s="1"/>
      <c r="GY293" s="1"/>
      <c r="GZ293" s="1"/>
      <c r="HA293" s="1"/>
      <c r="HB293" s="1"/>
      <c r="HC293" s="1"/>
      <c r="HD293" s="1"/>
      <c r="HE293" s="1"/>
      <c r="HF293" s="1"/>
      <c r="HG293" s="1"/>
      <c r="HH293" s="1"/>
      <c r="HI293" s="1"/>
      <c r="HJ293" s="1"/>
      <c r="HK293" s="1"/>
      <c r="HL293" s="1"/>
      <c r="HM293" s="1"/>
      <c r="HN293" s="1"/>
      <c r="HO293" s="1"/>
      <c r="HP293" s="1"/>
      <c r="HQ293" s="1"/>
      <c r="HR293" s="1"/>
      <c r="HS293" s="1"/>
      <c r="HT293" s="1"/>
      <c r="HU293" s="1"/>
      <c r="HV293" s="1"/>
      <c r="HW293" s="1"/>
      <c r="HX293" s="1"/>
      <c r="HY293" s="1"/>
      <c r="HZ293" s="1"/>
      <c r="IA293" s="1"/>
      <c r="IB293" s="1"/>
      <c r="IC293" s="1"/>
      <c r="ID293" s="1"/>
      <c r="IE293" s="1"/>
      <c r="IF293" s="1"/>
      <c r="IG293" s="1"/>
      <c r="IH293" s="1"/>
      <c r="II293" s="1"/>
      <c r="IJ293" s="1"/>
      <c r="IK293" s="1"/>
      <c r="IL293" s="1"/>
      <c r="IM293" s="1"/>
      <c r="IN293" s="1"/>
      <c r="IO293" s="1"/>
      <c r="IP293" s="1"/>
      <c r="IQ293" s="1"/>
      <c r="IR293" s="1"/>
      <c r="IS293" s="1"/>
      <c r="IT293" s="1"/>
      <c r="IU293" s="1"/>
      <c r="IV293" s="1"/>
      <c r="IW293" s="1"/>
      <c r="IX293" s="1"/>
    </row>
    <row r="294" spans="2:258" s="586" customFormat="1" ht="16.5" hidden="1" x14ac:dyDescent="0.25">
      <c r="B294" s="1"/>
      <c r="C294" s="4"/>
      <c r="D294" s="4"/>
      <c r="E294" s="4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356"/>
      <c r="W294" s="1"/>
      <c r="X294" s="1"/>
      <c r="Y294" s="1"/>
      <c r="Z294" s="1"/>
      <c r="AA294" s="1"/>
      <c r="AB294" s="1"/>
      <c r="AC294" s="1"/>
      <c r="AD294" s="1"/>
      <c r="AE294" s="1"/>
      <c r="AF294" s="1"/>
      <c r="AG294" s="1"/>
      <c r="AH294" s="1"/>
      <c r="AI294" s="1"/>
      <c r="AJ294" s="1"/>
      <c r="AK294" s="1"/>
      <c r="AL294" s="1"/>
      <c r="AM294" s="1"/>
      <c r="AN294" s="1"/>
      <c r="AO294" s="1"/>
      <c r="AP294" s="1"/>
      <c r="AQ294" s="1"/>
      <c r="AR294" s="1"/>
      <c r="AS294" s="1"/>
      <c r="AT294" s="1"/>
      <c r="AU294" s="1"/>
      <c r="AV294" s="1"/>
      <c r="AW294" s="1"/>
      <c r="AX294" s="1"/>
      <c r="AY294" s="1"/>
      <c r="AZ294" s="1"/>
      <c r="BA294" s="1"/>
      <c r="BB294" s="1"/>
      <c r="BC294" s="1"/>
      <c r="BD294" s="1"/>
      <c r="BE294" s="1"/>
      <c r="BF294" s="1"/>
      <c r="BG294" s="1"/>
      <c r="BH294" s="1"/>
      <c r="BI294" s="1"/>
      <c r="BJ294" s="1"/>
      <c r="BK294" s="1"/>
      <c r="BL294" s="1"/>
      <c r="BM294" s="1"/>
      <c r="BN294" s="1"/>
      <c r="BO294" s="1"/>
      <c r="BP294" s="1"/>
      <c r="BQ294" s="1"/>
      <c r="BR294" s="1"/>
      <c r="BS294" s="1"/>
      <c r="BT294" s="1"/>
      <c r="BU294" s="1"/>
      <c r="BV294" s="1"/>
      <c r="BW294" s="1"/>
      <c r="BX294" s="1"/>
      <c r="BY294" s="1"/>
      <c r="BZ294" s="1"/>
      <c r="CA294" s="1"/>
      <c r="CB294" s="1"/>
      <c r="CC294" s="1"/>
      <c r="CD294" s="1"/>
      <c r="CE294" s="1"/>
      <c r="CF294" s="1"/>
      <c r="CG294" s="1"/>
      <c r="CH294" s="1"/>
      <c r="CI294" s="1"/>
      <c r="CJ294" s="1"/>
      <c r="CK294" s="1"/>
      <c r="CL294" s="1"/>
      <c r="CM294" s="1"/>
      <c r="CN294" s="1"/>
      <c r="CO294" s="1"/>
      <c r="CP294" s="1"/>
      <c r="CQ294" s="1"/>
      <c r="CR294" s="1"/>
      <c r="CS294" s="1"/>
      <c r="CT294" s="1"/>
      <c r="CU294" s="1"/>
      <c r="CV294" s="1"/>
      <c r="CW294" s="1"/>
      <c r="CX294" s="1"/>
      <c r="CY294" s="1"/>
      <c r="CZ294" s="1"/>
      <c r="DA294" s="1"/>
      <c r="DB294" s="1"/>
      <c r="DC294" s="1"/>
      <c r="DD294" s="1"/>
      <c r="DE294" s="1"/>
      <c r="DF294" s="1"/>
      <c r="DG294" s="1"/>
      <c r="DH294" s="1"/>
      <c r="DI294" s="1"/>
      <c r="DJ294" s="1"/>
      <c r="DK294" s="1"/>
      <c r="DL294" s="1"/>
      <c r="DM294" s="1"/>
      <c r="DN294" s="1"/>
      <c r="DO294" s="1"/>
      <c r="DP294" s="1"/>
      <c r="DQ294" s="1"/>
      <c r="DR294" s="1"/>
      <c r="DS294" s="1"/>
      <c r="DT294" s="1"/>
      <c r="DU294" s="1"/>
      <c r="DV294" s="1"/>
      <c r="DW294" s="1"/>
      <c r="DX294" s="1"/>
      <c r="DY294" s="1"/>
      <c r="DZ294" s="1"/>
      <c r="EA294" s="1"/>
      <c r="EB294" s="1"/>
      <c r="EC294" s="1"/>
      <c r="ED294" s="1"/>
      <c r="EE294" s="1"/>
      <c r="EF294" s="1"/>
      <c r="EG294" s="1"/>
      <c r="EH294" s="1"/>
      <c r="EI294" s="1"/>
      <c r="EJ294" s="1"/>
      <c r="EK294" s="1"/>
      <c r="EL294" s="1"/>
      <c r="EM294" s="1"/>
      <c r="EN294" s="1"/>
      <c r="EO294" s="1"/>
      <c r="EP294" s="1"/>
      <c r="EQ294" s="1"/>
      <c r="ER294" s="1"/>
      <c r="ES294" s="1"/>
      <c r="ET294" s="1"/>
      <c r="EU294" s="1"/>
      <c r="EV294" s="1"/>
      <c r="EW294" s="1"/>
      <c r="EX294" s="1"/>
      <c r="EY294" s="1"/>
      <c r="EZ294" s="1"/>
      <c r="FA294" s="1"/>
      <c r="FB294" s="1"/>
      <c r="FC294" s="1"/>
      <c r="FD294" s="1"/>
      <c r="FE294" s="1"/>
      <c r="FF294" s="1"/>
      <c r="FG294" s="1"/>
      <c r="FH294" s="1"/>
      <c r="FI294" s="1"/>
      <c r="FJ294" s="1"/>
      <c r="FK294" s="1"/>
      <c r="FL294" s="1"/>
      <c r="FM294" s="1"/>
      <c r="FN294" s="1"/>
      <c r="FO294" s="1"/>
      <c r="FP294" s="1"/>
      <c r="FQ294" s="1"/>
      <c r="FR294" s="1"/>
      <c r="FS294" s="1"/>
      <c r="FT294" s="1"/>
      <c r="FU294" s="1"/>
      <c r="FV294" s="1"/>
      <c r="FW294" s="1"/>
      <c r="FX294" s="1"/>
      <c r="FY294" s="1"/>
      <c r="FZ294" s="1"/>
      <c r="GA294" s="1"/>
      <c r="GB294" s="1"/>
      <c r="GC294" s="1"/>
      <c r="GD294" s="1"/>
      <c r="GE294" s="1"/>
      <c r="GF294" s="1"/>
      <c r="GG294" s="1"/>
      <c r="GH294" s="1"/>
      <c r="GI294" s="1"/>
      <c r="GJ294" s="1"/>
      <c r="GK294" s="1"/>
      <c r="GL294" s="1"/>
      <c r="GM294" s="1"/>
      <c r="GN294" s="1"/>
      <c r="GO294" s="1"/>
      <c r="GP294" s="1"/>
      <c r="GQ294" s="1"/>
      <c r="GR294" s="1"/>
      <c r="GS294" s="1"/>
      <c r="GT294" s="1"/>
      <c r="GU294" s="1"/>
      <c r="GV294" s="1"/>
      <c r="GW294" s="1"/>
      <c r="GX294" s="1"/>
      <c r="GY294" s="1"/>
      <c r="GZ294" s="1"/>
      <c r="HA294" s="1"/>
      <c r="HB294" s="1"/>
      <c r="HC294" s="1"/>
      <c r="HD294" s="1"/>
      <c r="HE294" s="1"/>
      <c r="HF294" s="1"/>
      <c r="HG294" s="1"/>
      <c r="HH294" s="1"/>
      <c r="HI294" s="1"/>
      <c r="HJ294" s="1"/>
      <c r="HK294" s="1"/>
      <c r="HL294" s="1"/>
      <c r="HM294" s="1"/>
      <c r="HN294" s="1"/>
      <c r="HO294" s="1"/>
      <c r="HP294" s="1"/>
      <c r="HQ294" s="1"/>
      <c r="HR294" s="1"/>
      <c r="HS294" s="1"/>
      <c r="HT294" s="1"/>
      <c r="HU294" s="1"/>
      <c r="HV294" s="1"/>
      <c r="HW294" s="1"/>
      <c r="HX294" s="1"/>
      <c r="HY294" s="1"/>
      <c r="HZ294" s="1"/>
      <c r="IA294" s="1"/>
      <c r="IB294" s="1"/>
      <c r="IC294" s="1"/>
      <c r="ID294" s="1"/>
      <c r="IE294" s="1"/>
      <c r="IF294" s="1"/>
      <c r="IG294" s="1"/>
      <c r="IH294" s="1"/>
      <c r="II294" s="1"/>
      <c r="IJ294" s="1"/>
      <c r="IK294" s="1"/>
      <c r="IL294" s="1"/>
      <c r="IM294" s="1"/>
      <c r="IN294" s="1"/>
      <c r="IO294" s="1"/>
      <c r="IP294" s="1"/>
      <c r="IQ294" s="1"/>
      <c r="IR294" s="1"/>
      <c r="IS294" s="1"/>
      <c r="IT294" s="1"/>
      <c r="IU294" s="1"/>
      <c r="IV294" s="1"/>
      <c r="IW294" s="1"/>
      <c r="IX294" s="1"/>
    </row>
    <row r="295" spans="2:258" s="586" customFormat="1" ht="16.5" hidden="1" x14ac:dyDescent="0.25">
      <c r="B295" s="1"/>
      <c r="C295" s="4"/>
      <c r="D295" s="4"/>
      <c r="E295" s="4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356"/>
      <c r="W295" s="1"/>
      <c r="X295" s="1"/>
      <c r="Y295" s="1"/>
      <c r="Z295" s="1"/>
      <c r="AA295" s="1"/>
      <c r="AB295" s="1"/>
      <c r="AC295" s="1"/>
      <c r="AD295" s="1"/>
      <c r="AE295" s="1"/>
      <c r="AF295" s="1"/>
      <c r="AG295" s="1"/>
      <c r="AH295" s="1"/>
      <c r="AI295" s="1"/>
      <c r="AJ295" s="1"/>
      <c r="AK295" s="1"/>
      <c r="AL295" s="1"/>
      <c r="AM295" s="1"/>
      <c r="AN295" s="1"/>
      <c r="AO295" s="1"/>
      <c r="AP295" s="1"/>
      <c r="AQ295" s="1"/>
      <c r="AR295" s="1"/>
      <c r="AS295" s="1"/>
      <c r="AT295" s="1"/>
      <c r="AU295" s="1"/>
      <c r="AV295" s="1"/>
      <c r="AW295" s="1"/>
      <c r="AX295" s="1"/>
      <c r="AY295" s="1"/>
      <c r="AZ295" s="1"/>
      <c r="BA295" s="1"/>
      <c r="BB295" s="1"/>
      <c r="BC295" s="1"/>
      <c r="BD295" s="1"/>
      <c r="BE295" s="1"/>
      <c r="BF295" s="1"/>
      <c r="BG295" s="1"/>
      <c r="BH295" s="1"/>
      <c r="BI295" s="1"/>
      <c r="BJ295" s="1"/>
      <c r="BK295" s="1"/>
      <c r="BL295" s="1"/>
      <c r="BM295" s="1"/>
      <c r="BN295" s="1"/>
      <c r="BO295" s="1"/>
      <c r="BP295" s="1"/>
      <c r="BQ295" s="1"/>
      <c r="BR295" s="1"/>
      <c r="BS295" s="1"/>
      <c r="BT295" s="1"/>
      <c r="BU295" s="1"/>
      <c r="BV295" s="1"/>
      <c r="BW295" s="1"/>
      <c r="BX295" s="1"/>
      <c r="BY295" s="1"/>
      <c r="BZ295" s="1"/>
      <c r="CA295" s="1"/>
      <c r="CB295" s="1"/>
      <c r="CC295" s="1"/>
      <c r="CD295" s="1"/>
      <c r="CE295" s="1"/>
      <c r="CF295" s="1"/>
      <c r="CG295" s="1"/>
      <c r="CH295" s="1"/>
      <c r="CI295" s="1"/>
      <c r="CJ295" s="1"/>
      <c r="CK295" s="1"/>
      <c r="CL295" s="1"/>
      <c r="CM295" s="1"/>
      <c r="CN295" s="1"/>
      <c r="CO295" s="1"/>
      <c r="CP295" s="1"/>
      <c r="CQ295" s="1"/>
      <c r="CR295" s="1"/>
      <c r="CS295" s="1"/>
      <c r="CT295" s="1"/>
      <c r="CU295" s="1"/>
      <c r="CV295" s="1"/>
      <c r="CW295" s="1"/>
      <c r="CX295" s="1"/>
      <c r="CY295" s="1"/>
      <c r="CZ295" s="1"/>
      <c r="DA295" s="1"/>
      <c r="DB295" s="1"/>
      <c r="DC295" s="1"/>
      <c r="DD295" s="1"/>
      <c r="DE295" s="1"/>
      <c r="DF295" s="1"/>
      <c r="DG295" s="1"/>
      <c r="DH295" s="1"/>
      <c r="DI295" s="1"/>
      <c r="DJ295" s="1"/>
      <c r="DK295" s="1"/>
      <c r="DL295" s="1"/>
      <c r="DM295" s="1"/>
      <c r="DN295" s="1"/>
      <c r="DO295" s="1"/>
      <c r="DP295" s="1"/>
      <c r="DQ295" s="1"/>
      <c r="DR295" s="1"/>
      <c r="DS295" s="1"/>
      <c r="DT295" s="1"/>
      <c r="DU295" s="1"/>
      <c r="DV295" s="1"/>
      <c r="DW295" s="1"/>
      <c r="DX295" s="1"/>
      <c r="DY295" s="1"/>
      <c r="DZ295" s="1"/>
      <c r="EA295" s="1"/>
      <c r="EB295" s="1"/>
      <c r="EC295" s="1"/>
      <c r="ED295" s="1"/>
      <c r="EE295" s="1"/>
      <c r="EF295" s="1"/>
      <c r="EG295" s="1"/>
      <c r="EH295" s="1"/>
      <c r="EI295" s="1"/>
      <c r="EJ295" s="1"/>
      <c r="EK295" s="1"/>
      <c r="EL295" s="1"/>
      <c r="EM295" s="1"/>
      <c r="EN295" s="1"/>
      <c r="EO295" s="1"/>
      <c r="EP295" s="1"/>
      <c r="EQ295" s="1"/>
      <c r="ER295" s="1"/>
      <c r="ES295" s="1"/>
      <c r="ET295" s="1"/>
      <c r="EU295" s="1"/>
      <c r="EV295" s="1"/>
      <c r="EW295" s="1"/>
      <c r="EX295" s="1"/>
      <c r="EY295" s="1"/>
      <c r="EZ295" s="1"/>
      <c r="FA295" s="1"/>
      <c r="FB295" s="1"/>
      <c r="FC295" s="1"/>
      <c r="FD295" s="1"/>
      <c r="FE295" s="1"/>
      <c r="FF295" s="1"/>
      <c r="FG295" s="1"/>
      <c r="FH295" s="1"/>
      <c r="FI295" s="1"/>
      <c r="FJ295" s="1"/>
      <c r="FK295" s="1"/>
      <c r="FL295" s="1"/>
      <c r="FM295" s="1"/>
      <c r="FN295" s="1"/>
      <c r="FO295" s="1"/>
      <c r="FP295" s="1"/>
      <c r="FQ295" s="1"/>
      <c r="FR295" s="1"/>
      <c r="FS295" s="1"/>
      <c r="FT295" s="1"/>
      <c r="FU295" s="1"/>
      <c r="FV295" s="1"/>
      <c r="FW295" s="1"/>
      <c r="FX295" s="1"/>
      <c r="FY295" s="1"/>
      <c r="FZ295" s="1"/>
      <c r="GA295" s="1"/>
      <c r="GB295" s="1"/>
      <c r="GC295" s="1"/>
      <c r="GD295" s="1"/>
      <c r="GE295" s="1"/>
      <c r="GF295" s="1"/>
      <c r="GG295" s="1"/>
      <c r="GH295" s="1"/>
      <c r="GI295" s="1"/>
      <c r="GJ295" s="1"/>
      <c r="GK295" s="1"/>
      <c r="GL295" s="1"/>
      <c r="GM295" s="1"/>
      <c r="GN295" s="1"/>
      <c r="GO295" s="1"/>
      <c r="GP295" s="1"/>
      <c r="GQ295" s="1"/>
      <c r="GR295" s="1"/>
      <c r="GS295" s="1"/>
      <c r="GT295" s="1"/>
      <c r="GU295" s="1"/>
      <c r="GV295" s="1"/>
      <c r="GW295" s="1"/>
      <c r="GX295" s="1"/>
      <c r="GY295" s="1"/>
      <c r="GZ295" s="1"/>
      <c r="HA295" s="1"/>
      <c r="HB295" s="1"/>
      <c r="HC295" s="1"/>
      <c r="HD295" s="1"/>
      <c r="HE295" s="1"/>
      <c r="HF295" s="1"/>
      <c r="HG295" s="1"/>
      <c r="HH295" s="1"/>
      <c r="HI295" s="1"/>
      <c r="HJ295" s="1"/>
      <c r="HK295" s="1"/>
      <c r="HL295" s="1"/>
      <c r="HM295" s="1"/>
      <c r="HN295" s="1"/>
      <c r="HO295" s="1"/>
      <c r="HP295" s="1"/>
      <c r="HQ295" s="1"/>
      <c r="HR295" s="1"/>
      <c r="HS295" s="1"/>
      <c r="HT295" s="1"/>
      <c r="HU295" s="1"/>
      <c r="HV295" s="1"/>
      <c r="HW295" s="1"/>
      <c r="HX295" s="1"/>
      <c r="HY295" s="1"/>
      <c r="HZ295" s="1"/>
      <c r="IA295" s="1"/>
      <c r="IB295" s="1"/>
      <c r="IC295" s="1"/>
      <c r="ID295" s="1"/>
      <c r="IE295" s="1"/>
      <c r="IF295" s="1"/>
      <c r="IG295" s="1"/>
      <c r="IH295" s="1"/>
      <c r="II295" s="1"/>
      <c r="IJ295" s="1"/>
      <c r="IK295" s="1"/>
      <c r="IL295" s="1"/>
      <c r="IM295" s="1"/>
      <c r="IN295" s="1"/>
      <c r="IO295" s="1"/>
      <c r="IP295" s="1"/>
      <c r="IQ295" s="1"/>
      <c r="IR295" s="1"/>
      <c r="IS295" s="1"/>
      <c r="IT295" s="1"/>
      <c r="IU295" s="1"/>
      <c r="IV295" s="1"/>
      <c r="IW295" s="1"/>
      <c r="IX295" s="1"/>
    </row>
    <row r="296" spans="2:258" s="586" customFormat="1" ht="16.5" hidden="1" x14ac:dyDescent="0.25">
      <c r="B296" s="1"/>
      <c r="C296" s="4"/>
      <c r="D296" s="4"/>
      <c r="E296" s="4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356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  <c r="AJ296" s="1"/>
      <c r="AK296" s="1"/>
      <c r="AL296" s="1"/>
      <c r="AM296" s="1"/>
      <c r="AN296" s="1"/>
      <c r="AO296" s="1"/>
      <c r="AP296" s="1"/>
      <c r="AQ296" s="1"/>
      <c r="AR296" s="1"/>
      <c r="AS296" s="1"/>
      <c r="AT296" s="1"/>
      <c r="AU296" s="1"/>
      <c r="AV296" s="1"/>
      <c r="AW296" s="1"/>
      <c r="AX296" s="1"/>
      <c r="AY296" s="1"/>
      <c r="AZ296" s="1"/>
      <c r="BA296" s="1"/>
      <c r="BB296" s="1"/>
      <c r="BC296" s="1"/>
      <c r="BD296" s="1"/>
      <c r="BE296" s="1"/>
      <c r="BF296" s="1"/>
      <c r="BG296" s="1"/>
      <c r="BH296" s="1"/>
      <c r="BI296" s="1"/>
      <c r="BJ296" s="1"/>
      <c r="BK296" s="1"/>
      <c r="BL296" s="1"/>
      <c r="BM296" s="1"/>
      <c r="BN296" s="1"/>
      <c r="BO296" s="1"/>
      <c r="BP296" s="1"/>
      <c r="BQ296" s="1"/>
      <c r="BR296" s="1"/>
      <c r="BS296" s="1"/>
      <c r="BT296" s="1"/>
      <c r="BU296" s="1"/>
      <c r="BV296" s="1"/>
      <c r="BW296" s="1"/>
      <c r="BX296" s="1"/>
      <c r="BY296" s="1"/>
      <c r="BZ296" s="1"/>
      <c r="CA296" s="1"/>
      <c r="CB296" s="1"/>
      <c r="CC296" s="1"/>
      <c r="CD296" s="1"/>
      <c r="CE296" s="1"/>
      <c r="CF296" s="1"/>
      <c r="CG296" s="1"/>
      <c r="CH296" s="1"/>
      <c r="CI296" s="1"/>
      <c r="CJ296" s="1"/>
      <c r="CK296" s="1"/>
      <c r="CL296" s="1"/>
      <c r="CM296" s="1"/>
      <c r="CN296" s="1"/>
      <c r="CO296" s="1"/>
      <c r="CP296" s="1"/>
      <c r="CQ296" s="1"/>
      <c r="CR296" s="1"/>
      <c r="CS296" s="1"/>
      <c r="CT296" s="1"/>
      <c r="CU296" s="1"/>
      <c r="CV296" s="1"/>
      <c r="CW296" s="1"/>
      <c r="CX296" s="1"/>
      <c r="CY296" s="1"/>
      <c r="CZ296" s="1"/>
      <c r="DA296" s="1"/>
      <c r="DB296" s="1"/>
      <c r="DC296" s="1"/>
      <c r="DD296" s="1"/>
      <c r="DE296" s="1"/>
      <c r="DF296" s="1"/>
      <c r="DG296" s="1"/>
      <c r="DH296" s="1"/>
      <c r="DI296" s="1"/>
      <c r="DJ296" s="1"/>
      <c r="DK296" s="1"/>
      <c r="DL296" s="1"/>
      <c r="DM296" s="1"/>
      <c r="DN296" s="1"/>
      <c r="DO296" s="1"/>
      <c r="DP296" s="1"/>
      <c r="DQ296" s="1"/>
      <c r="DR296" s="1"/>
      <c r="DS296" s="1"/>
      <c r="DT296" s="1"/>
      <c r="DU296" s="1"/>
      <c r="DV296" s="1"/>
      <c r="DW296" s="1"/>
      <c r="DX296" s="1"/>
      <c r="DY296" s="1"/>
      <c r="DZ296" s="1"/>
      <c r="EA296" s="1"/>
      <c r="EB296" s="1"/>
      <c r="EC296" s="1"/>
      <c r="ED296" s="1"/>
      <c r="EE296" s="1"/>
      <c r="EF296" s="1"/>
      <c r="EG296" s="1"/>
      <c r="EH296" s="1"/>
      <c r="EI296" s="1"/>
      <c r="EJ296" s="1"/>
      <c r="EK296" s="1"/>
      <c r="EL296" s="1"/>
      <c r="EM296" s="1"/>
      <c r="EN296" s="1"/>
      <c r="EO296" s="1"/>
      <c r="EP296" s="1"/>
      <c r="EQ296" s="1"/>
      <c r="ER296" s="1"/>
      <c r="ES296" s="1"/>
      <c r="ET296" s="1"/>
      <c r="EU296" s="1"/>
      <c r="EV296" s="1"/>
      <c r="EW296" s="1"/>
      <c r="EX296" s="1"/>
      <c r="EY296" s="1"/>
      <c r="EZ296" s="1"/>
      <c r="FA296" s="1"/>
      <c r="FB296" s="1"/>
      <c r="FC296" s="1"/>
      <c r="FD296" s="1"/>
      <c r="FE296" s="1"/>
      <c r="FF296" s="1"/>
      <c r="FG296" s="1"/>
      <c r="FH296" s="1"/>
      <c r="FI296" s="1"/>
      <c r="FJ296" s="1"/>
      <c r="FK296" s="1"/>
      <c r="FL296" s="1"/>
      <c r="FM296" s="1"/>
      <c r="FN296" s="1"/>
      <c r="FO296" s="1"/>
      <c r="FP296" s="1"/>
      <c r="FQ296" s="1"/>
      <c r="FR296" s="1"/>
      <c r="FS296" s="1"/>
      <c r="FT296" s="1"/>
      <c r="FU296" s="1"/>
      <c r="FV296" s="1"/>
      <c r="FW296" s="1"/>
      <c r="FX296" s="1"/>
      <c r="FY296" s="1"/>
      <c r="FZ296" s="1"/>
      <c r="GA296" s="1"/>
      <c r="GB296" s="1"/>
      <c r="GC296" s="1"/>
      <c r="GD296" s="1"/>
      <c r="GE296" s="1"/>
      <c r="GF296" s="1"/>
      <c r="GG296" s="1"/>
      <c r="GH296" s="1"/>
      <c r="GI296" s="1"/>
      <c r="GJ296" s="1"/>
      <c r="GK296" s="1"/>
      <c r="GL296" s="1"/>
      <c r="GM296" s="1"/>
      <c r="GN296" s="1"/>
      <c r="GO296" s="1"/>
      <c r="GP296" s="1"/>
      <c r="GQ296" s="1"/>
      <c r="GR296" s="1"/>
      <c r="GS296" s="1"/>
      <c r="GT296" s="1"/>
      <c r="GU296" s="1"/>
      <c r="GV296" s="1"/>
      <c r="GW296" s="1"/>
      <c r="GX296" s="1"/>
      <c r="GY296" s="1"/>
      <c r="GZ296" s="1"/>
      <c r="HA296" s="1"/>
      <c r="HB296" s="1"/>
      <c r="HC296" s="1"/>
      <c r="HD296" s="1"/>
      <c r="HE296" s="1"/>
      <c r="HF296" s="1"/>
      <c r="HG296" s="1"/>
      <c r="HH296" s="1"/>
      <c r="HI296" s="1"/>
      <c r="HJ296" s="1"/>
      <c r="HK296" s="1"/>
      <c r="HL296" s="1"/>
      <c r="HM296" s="1"/>
      <c r="HN296" s="1"/>
      <c r="HO296" s="1"/>
      <c r="HP296" s="1"/>
      <c r="HQ296" s="1"/>
      <c r="HR296" s="1"/>
      <c r="HS296" s="1"/>
      <c r="HT296" s="1"/>
      <c r="HU296" s="1"/>
      <c r="HV296" s="1"/>
      <c r="HW296" s="1"/>
      <c r="HX296" s="1"/>
      <c r="HY296" s="1"/>
      <c r="HZ296" s="1"/>
      <c r="IA296" s="1"/>
      <c r="IB296" s="1"/>
      <c r="IC296" s="1"/>
      <c r="ID296" s="1"/>
      <c r="IE296" s="1"/>
      <c r="IF296" s="1"/>
      <c r="IG296" s="1"/>
      <c r="IH296" s="1"/>
      <c r="II296" s="1"/>
      <c r="IJ296" s="1"/>
      <c r="IK296" s="1"/>
      <c r="IL296" s="1"/>
      <c r="IM296" s="1"/>
      <c r="IN296" s="1"/>
      <c r="IO296" s="1"/>
      <c r="IP296" s="1"/>
      <c r="IQ296" s="1"/>
      <c r="IR296" s="1"/>
      <c r="IS296" s="1"/>
      <c r="IT296" s="1"/>
      <c r="IU296" s="1"/>
      <c r="IV296" s="1"/>
      <c r="IW296" s="1"/>
      <c r="IX296" s="1"/>
    </row>
    <row r="297" spans="2:258" s="586" customFormat="1" ht="16.5" hidden="1" x14ac:dyDescent="0.25">
      <c r="B297" s="1"/>
      <c r="C297" s="4"/>
      <c r="D297" s="4"/>
      <c r="E297" s="4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356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  <c r="AJ297" s="1"/>
      <c r="AK297" s="1"/>
      <c r="AL297" s="1"/>
      <c r="AM297" s="1"/>
      <c r="AN297" s="1"/>
      <c r="AO297" s="1"/>
      <c r="AP297" s="1"/>
      <c r="AQ297" s="1"/>
      <c r="AR297" s="1"/>
      <c r="AS297" s="1"/>
      <c r="AT297" s="1"/>
      <c r="AU297" s="1"/>
      <c r="AV297" s="1"/>
      <c r="AW297" s="1"/>
      <c r="AX297" s="1"/>
      <c r="AY297" s="1"/>
      <c r="AZ297" s="1"/>
      <c r="BA297" s="1"/>
      <c r="BB297" s="1"/>
      <c r="BC297" s="1"/>
      <c r="BD297" s="1"/>
      <c r="BE297" s="1"/>
      <c r="BF297" s="1"/>
      <c r="BG297" s="1"/>
      <c r="BH297" s="1"/>
      <c r="BI297" s="1"/>
      <c r="BJ297" s="1"/>
      <c r="BK297" s="1"/>
      <c r="BL297" s="1"/>
      <c r="BM297" s="1"/>
      <c r="BN297" s="1"/>
      <c r="BO297" s="1"/>
      <c r="BP297" s="1"/>
      <c r="BQ297" s="1"/>
      <c r="BR297" s="1"/>
      <c r="BS297" s="1"/>
      <c r="BT297" s="1"/>
      <c r="BU297" s="1"/>
      <c r="BV297" s="1"/>
      <c r="BW297" s="1"/>
      <c r="BX297" s="1"/>
      <c r="BY297" s="1"/>
      <c r="BZ297" s="1"/>
      <c r="CA297" s="1"/>
      <c r="CB297" s="1"/>
      <c r="CC297" s="1"/>
      <c r="CD297" s="1"/>
      <c r="CE297" s="1"/>
      <c r="CF297" s="1"/>
      <c r="CG297" s="1"/>
      <c r="CH297" s="1"/>
      <c r="CI297" s="1"/>
      <c r="CJ297" s="1"/>
      <c r="CK297" s="1"/>
      <c r="CL297" s="1"/>
      <c r="CM297" s="1"/>
      <c r="CN297" s="1"/>
      <c r="CO297" s="1"/>
      <c r="CP297" s="1"/>
      <c r="CQ297" s="1"/>
      <c r="CR297" s="1"/>
      <c r="CS297" s="1"/>
      <c r="CT297" s="1"/>
      <c r="CU297" s="1"/>
      <c r="CV297" s="1"/>
      <c r="CW297" s="1"/>
      <c r="CX297" s="1"/>
      <c r="CY297" s="1"/>
      <c r="CZ297" s="1"/>
      <c r="DA297" s="1"/>
      <c r="DB297" s="1"/>
      <c r="DC297" s="1"/>
      <c r="DD297" s="1"/>
      <c r="DE297" s="1"/>
      <c r="DF297" s="1"/>
      <c r="DG297" s="1"/>
      <c r="DH297" s="1"/>
      <c r="DI297" s="1"/>
      <c r="DJ297" s="1"/>
      <c r="DK297" s="1"/>
      <c r="DL297" s="1"/>
      <c r="DM297" s="1"/>
      <c r="DN297" s="1"/>
      <c r="DO297" s="1"/>
      <c r="DP297" s="1"/>
      <c r="DQ297" s="1"/>
      <c r="DR297" s="1"/>
      <c r="DS297" s="1"/>
      <c r="DT297" s="1"/>
      <c r="DU297" s="1"/>
      <c r="DV297" s="1"/>
      <c r="DW297" s="1"/>
      <c r="DX297" s="1"/>
      <c r="DY297" s="1"/>
      <c r="DZ297" s="1"/>
      <c r="EA297" s="1"/>
      <c r="EB297" s="1"/>
      <c r="EC297" s="1"/>
      <c r="ED297" s="1"/>
      <c r="EE297" s="1"/>
      <c r="EF297" s="1"/>
      <c r="EG297" s="1"/>
      <c r="EH297" s="1"/>
      <c r="EI297" s="1"/>
      <c r="EJ297" s="1"/>
      <c r="EK297" s="1"/>
      <c r="EL297" s="1"/>
      <c r="EM297" s="1"/>
      <c r="EN297" s="1"/>
      <c r="EO297" s="1"/>
      <c r="EP297" s="1"/>
      <c r="EQ297" s="1"/>
      <c r="ER297" s="1"/>
      <c r="ES297" s="1"/>
      <c r="ET297" s="1"/>
      <c r="EU297" s="1"/>
      <c r="EV297" s="1"/>
      <c r="EW297" s="1"/>
      <c r="EX297" s="1"/>
      <c r="EY297" s="1"/>
      <c r="EZ297" s="1"/>
      <c r="FA297" s="1"/>
      <c r="FB297" s="1"/>
      <c r="FC297" s="1"/>
      <c r="FD297" s="1"/>
      <c r="FE297" s="1"/>
      <c r="FF297" s="1"/>
      <c r="FG297" s="1"/>
      <c r="FH297" s="1"/>
      <c r="FI297" s="1"/>
      <c r="FJ297" s="1"/>
      <c r="FK297" s="1"/>
      <c r="FL297" s="1"/>
      <c r="FM297" s="1"/>
      <c r="FN297" s="1"/>
      <c r="FO297" s="1"/>
      <c r="FP297" s="1"/>
      <c r="FQ297" s="1"/>
      <c r="FR297" s="1"/>
      <c r="FS297" s="1"/>
      <c r="FT297" s="1"/>
      <c r="FU297" s="1"/>
      <c r="FV297" s="1"/>
      <c r="FW297" s="1"/>
      <c r="FX297" s="1"/>
      <c r="FY297" s="1"/>
      <c r="FZ297" s="1"/>
      <c r="GA297" s="1"/>
      <c r="GB297" s="1"/>
      <c r="GC297" s="1"/>
      <c r="GD297" s="1"/>
      <c r="GE297" s="1"/>
      <c r="GF297" s="1"/>
      <c r="GG297" s="1"/>
      <c r="GH297" s="1"/>
      <c r="GI297" s="1"/>
      <c r="GJ297" s="1"/>
      <c r="GK297" s="1"/>
      <c r="GL297" s="1"/>
      <c r="GM297" s="1"/>
      <c r="GN297" s="1"/>
      <c r="GO297" s="1"/>
      <c r="GP297" s="1"/>
      <c r="GQ297" s="1"/>
      <c r="GR297" s="1"/>
      <c r="GS297" s="1"/>
      <c r="GT297" s="1"/>
      <c r="GU297" s="1"/>
      <c r="GV297" s="1"/>
      <c r="GW297" s="1"/>
      <c r="GX297" s="1"/>
      <c r="GY297" s="1"/>
      <c r="GZ297" s="1"/>
      <c r="HA297" s="1"/>
      <c r="HB297" s="1"/>
      <c r="HC297" s="1"/>
      <c r="HD297" s="1"/>
      <c r="HE297" s="1"/>
      <c r="HF297" s="1"/>
      <c r="HG297" s="1"/>
      <c r="HH297" s="1"/>
      <c r="HI297" s="1"/>
      <c r="HJ297" s="1"/>
      <c r="HK297" s="1"/>
      <c r="HL297" s="1"/>
      <c r="HM297" s="1"/>
      <c r="HN297" s="1"/>
      <c r="HO297" s="1"/>
      <c r="HP297" s="1"/>
      <c r="HQ297" s="1"/>
      <c r="HR297" s="1"/>
      <c r="HS297" s="1"/>
      <c r="HT297" s="1"/>
      <c r="HU297" s="1"/>
      <c r="HV297" s="1"/>
      <c r="HW297" s="1"/>
      <c r="HX297" s="1"/>
      <c r="HY297" s="1"/>
      <c r="HZ297" s="1"/>
      <c r="IA297" s="1"/>
      <c r="IB297" s="1"/>
      <c r="IC297" s="1"/>
      <c r="ID297" s="1"/>
      <c r="IE297" s="1"/>
      <c r="IF297" s="1"/>
      <c r="IG297" s="1"/>
      <c r="IH297" s="1"/>
      <c r="II297" s="1"/>
      <c r="IJ297" s="1"/>
      <c r="IK297" s="1"/>
      <c r="IL297" s="1"/>
      <c r="IM297" s="1"/>
      <c r="IN297" s="1"/>
      <c r="IO297" s="1"/>
      <c r="IP297" s="1"/>
      <c r="IQ297" s="1"/>
      <c r="IR297" s="1"/>
      <c r="IS297" s="1"/>
      <c r="IT297" s="1"/>
      <c r="IU297" s="1"/>
      <c r="IV297" s="1"/>
      <c r="IW297" s="1"/>
      <c r="IX297" s="1"/>
    </row>
    <row r="298" spans="2:258" ht="16.5" hidden="1" customHeight="1" x14ac:dyDescent="0.25"/>
    <row r="299" spans="2:258" s="586" customFormat="1" ht="16.5" hidden="1" x14ac:dyDescent="0.25">
      <c r="B299" s="1"/>
      <c r="C299" s="4"/>
      <c r="D299" s="4"/>
      <c r="E299" s="4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356"/>
      <c r="W299" s="1"/>
      <c r="X299" s="1"/>
      <c r="Y299" s="1"/>
      <c r="Z299" s="1"/>
      <c r="AA299" s="1"/>
      <c r="AB299" s="1"/>
      <c r="AC299" s="1"/>
      <c r="AD299" s="1"/>
      <c r="AE299" s="1"/>
      <c r="AF299" s="1"/>
      <c r="AG299" s="1"/>
      <c r="AH299" s="1"/>
      <c r="AI299" s="1"/>
      <c r="AJ299" s="1"/>
      <c r="AK299" s="1"/>
      <c r="AL299" s="1"/>
      <c r="AM299" s="1"/>
      <c r="AN299" s="1"/>
      <c r="AO299" s="1"/>
      <c r="AP299" s="1"/>
      <c r="AQ299" s="1"/>
      <c r="AR299" s="1"/>
      <c r="AS299" s="1"/>
      <c r="AT299" s="1"/>
      <c r="AU299" s="1"/>
      <c r="AV299" s="1"/>
      <c r="AW299" s="1"/>
      <c r="AX299" s="1"/>
      <c r="AY299" s="1"/>
      <c r="AZ299" s="1"/>
      <c r="BA299" s="1"/>
      <c r="BB299" s="1"/>
      <c r="BC299" s="1"/>
      <c r="BD299" s="1"/>
      <c r="BE299" s="1"/>
      <c r="BF299" s="1"/>
      <c r="BG299" s="1"/>
      <c r="BH299" s="1"/>
      <c r="BI299" s="1"/>
      <c r="BJ299" s="1"/>
      <c r="BK299" s="1"/>
      <c r="BL299" s="1"/>
      <c r="BM299" s="1"/>
      <c r="BN299" s="1"/>
      <c r="BO299" s="1"/>
      <c r="BP299" s="1"/>
      <c r="BQ299" s="1"/>
      <c r="BR299" s="1"/>
      <c r="BS299" s="1"/>
      <c r="BT299" s="1"/>
      <c r="BU299" s="1"/>
      <c r="BV299" s="1"/>
      <c r="BW299" s="1"/>
      <c r="BX299" s="1"/>
      <c r="BY299" s="1"/>
      <c r="BZ299" s="1"/>
      <c r="CA299" s="1"/>
      <c r="CB299" s="1"/>
      <c r="CC299" s="1"/>
      <c r="CD299" s="1"/>
      <c r="CE299" s="1"/>
      <c r="CF299" s="1"/>
      <c r="CG299" s="1"/>
      <c r="CH299" s="1"/>
      <c r="CI299" s="1"/>
      <c r="CJ299" s="1"/>
      <c r="CK299" s="1"/>
      <c r="CL299" s="1"/>
      <c r="CM299" s="1"/>
      <c r="CN299" s="1"/>
      <c r="CO299" s="1"/>
      <c r="CP299" s="1"/>
      <c r="CQ299" s="1"/>
      <c r="CR299" s="1"/>
      <c r="CS299" s="1"/>
      <c r="CT299" s="1"/>
      <c r="CU299" s="1"/>
      <c r="CV299" s="1"/>
      <c r="CW299" s="1"/>
      <c r="CX299" s="1"/>
      <c r="CY299" s="1"/>
      <c r="CZ299" s="1"/>
      <c r="DA299" s="1"/>
      <c r="DB299" s="1"/>
      <c r="DC299" s="1"/>
      <c r="DD299" s="1"/>
      <c r="DE299" s="1"/>
      <c r="DF299" s="1"/>
      <c r="DG299" s="1"/>
      <c r="DH299" s="1"/>
      <c r="DI299" s="1"/>
      <c r="DJ299" s="1"/>
      <c r="DK299" s="1"/>
      <c r="DL299" s="1"/>
      <c r="DM299" s="1"/>
      <c r="DN299" s="1"/>
      <c r="DO299" s="1"/>
      <c r="DP299" s="1"/>
      <c r="DQ299" s="1"/>
      <c r="DR299" s="1"/>
      <c r="DS299" s="1"/>
      <c r="DT299" s="1"/>
      <c r="DU299" s="1"/>
      <c r="DV299" s="1"/>
      <c r="DW299" s="1"/>
      <c r="DX299" s="1"/>
      <c r="DY299" s="1"/>
      <c r="DZ299" s="1"/>
      <c r="EA299" s="1"/>
      <c r="EB299" s="1"/>
      <c r="EC299" s="1"/>
      <c r="ED299" s="1"/>
      <c r="EE299" s="1"/>
      <c r="EF299" s="1"/>
      <c r="EG299" s="1"/>
      <c r="EH299" s="1"/>
      <c r="EI299" s="1"/>
      <c r="EJ299" s="1"/>
      <c r="EK299" s="1"/>
      <c r="EL299" s="1"/>
      <c r="EM299" s="1"/>
      <c r="EN299" s="1"/>
      <c r="EO299" s="1"/>
      <c r="EP299" s="1"/>
      <c r="EQ299" s="1"/>
      <c r="ER299" s="1"/>
      <c r="ES299" s="1"/>
      <c r="ET299" s="1"/>
      <c r="EU299" s="1"/>
      <c r="EV299" s="1"/>
      <c r="EW299" s="1"/>
      <c r="EX299" s="1"/>
      <c r="EY299" s="1"/>
      <c r="EZ299" s="1"/>
      <c r="FA299" s="1"/>
      <c r="FB299" s="1"/>
      <c r="FC299" s="1"/>
      <c r="FD299" s="1"/>
      <c r="FE299" s="1"/>
      <c r="FF299" s="1"/>
      <c r="FG299" s="1"/>
      <c r="FH299" s="1"/>
      <c r="FI299" s="1"/>
      <c r="FJ299" s="1"/>
      <c r="FK299" s="1"/>
      <c r="FL299" s="1"/>
      <c r="FM299" s="1"/>
      <c r="FN299" s="1"/>
      <c r="FO299" s="1"/>
      <c r="FP299" s="1"/>
      <c r="FQ299" s="1"/>
      <c r="FR299" s="1"/>
      <c r="FS299" s="1"/>
      <c r="FT299" s="1"/>
      <c r="FU299" s="1"/>
      <c r="FV299" s="1"/>
      <c r="FW299" s="1"/>
      <c r="FX299" s="1"/>
      <c r="FY299" s="1"/>
      <c r="FZ299" s="1"/>
      <c r="GA299" s="1"/>
      <c r="GB299" s="1"/>
      <c r="GC299" s="1"/>
      <c r="GD299" s="1"/>
      <c r="GE299" s="1"/>
      <c r="GF299" s="1"/>
      <c r="GG299" s="1"/>
      <c r="GH299" s="1"/>
      <c r="GI299" s="1"/>
      <c r="GJ299" s="1"/>
      <c r="GK299" s="1"/>
      <c r="GL299" s="1"/>
      <c r="GM299" s="1"/>
      <c r="GN299" s="1"/>
      <c r="GO299" s="1"/>
      <c r="GP299" s="1"/>
      <c r="GQ299" s="1"/>
      <c r="GR299" s="1"/>
      <c r="GS299" s="1"/>
      <c r="GT299" s="1"/>
      <c r="GU299" s="1"/>
      <c r="GV299" s="1"/>
      <c r="GW299" s="1"/>
      <c r="GX299" s="1"/>
      <c r="GY299" s="1"/>
      <c r="GZ299" s="1"/>
      <c r="HA299" s="1"/>
      <c r="HB299" s="1"/>
      <c r="HC299" s="1"/>
      <c r="HD299" s="1"/>
      <c r="HE299" s="1"/>
      <c r="HF299" s="1"/>
      <c r="HG299" s="1"/>
      <c r="HH299" s="1"/>
      <c r="HI299" s="1"/>
      <c r="HJ299" s="1"/>
      <c r="HK299" s="1"/>
      <c r="HL299" s="1"/>
      <c r="HM299" s="1"/>
      <c r="HN299" s="1"/>
      <c r="HO299" s="1"/>
      <c r="HP299" s="1"/>
      <c r="HQ299" s="1"/>
      <c r="HR299" s="1"/>
      <c r="HS299" s="1"/>
      <c r="HT299" s="1"/>
      <c r="HU299" s="1"/>
      <c r="HV299" s="1"/>
      <c r="HW299" s="1"/>
      <c r="HX299" s="1"/>
      <c r="HY299" s="1"/>
      <c r="HZ299" s="1"/>
      <c r="IA299" s="1"/>
      <c r="IB299" s="1"/>
      <c r="IC299" s="1"/>
      <c r="ID299" s="1"/>
      <c r="IE299" s="1"/>
      <c r="IF299" s="1"/>
      <c r="IG299" s="1"/>
      <c r="IH299" s="1"/>
      <c r="II299" s="1"/>
      <c r="IJ299" s="1"/>
      <c r="IK299" s="1"/>
      <c r="IL299" s="1"/>
      <c r="IM299" s="1"/>
      <c r="IN299" s="1"/>
      <c r="IO299" s="1"/>
      <c r="IP299" s="1"/>
      <c r="IQ299" s="1"/>
      <c r="IR299" s="1"/>
      <c r="IS299" s="1"/>
      <c r="IT299" s="1"/>
      <c r="IU299" s="1"/>
      <c r="IV299" s="1"/>
      <c r="IW299" s="1"/>
      <c r="IX299" s="1"/>
    </row>
    <row r="300" spans="2:258" s="586" customFormat="1" ht="16.5" hidden="1" x14ac:dyDescent="0.25">
      <c r="B300" s="1"/>
      <c r="C300" s="4"/>
      <c r="D300" s="4"/>
      <c r="E300" s="4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356"/>
      <c r="W300" s="1"/>
      <c r="X300" s="1"/>
      <c r="Y300" s="1"/>
      <c r="Z300" s="1"/>
      <c r="AA300" s="1"/>
      <c r="AB300" s="1"/>
      <c r="AC300" s="1"/>
      <c r="AD300" s="1"/>
      <c r="AE300" s="1"/>
      <c r="AF300" s="1"/>
      <c r="AG300" s="1"/>
      <c r="AH300" s="1"/>
      <c r="AI300" s="1"/>
      <c r="AJ300" s="1"/>
      <c r="AK300" s="1"/>
      <c r="AL300" s="1"/>
      <c r="AM300" s="1"/>
      <c r="AN300" s="1"/>
      <c r="AO300" s="1"/>
      <c r="AP300" s="1"/>
      <c r="AQ300" s="1"/>
      <c r="AR300" s="1"/>
      <c r="AS300" s="1"/>
      <c r="AT300" s="1"/>
      <c r="AU300" s="1"/>
      <c r="AV300" s="1"/>
      <c r="AW300" s="1"/>
      <c r="AX300" s="1"/>
      <c r="AY300" s="1"/>
      <c r="AZ300" s="1"/>
      <c r="BA300" s="1"/>
      <c r="BB300" s="1"/>
      <c r="BC300" s="1"/>
      <c r="BD300" s="1"/>
      <c r="BE300" s="1"/>
      <c r="BF300" s="1"/>
      <c r="BG300" s="1"/>
      <c r="BH300" s="1"/>
      <c r="BI300" s="1"/>
      <c r="BJ300" s="1"/>
      <c r="BK300" s="1"/>
      <c r="BL300" s="1"/>
      <c r="BM300" s="1"/>
      <c r="BN300" s="1"/>
      <c r="BO300" s="1"/>
      <c r="BP300" s="1"/>
      <c r="BQ300" s="1"/>
      <c r="BR300" s="1"/>
      <c r="BS300" s="1"/>
      <c r="BT300" s="1"/>
      <c r="BU300" s="1"/>
      <c r="BV300" s="1"/>
      <c r="BW300" s="1"/>
      <c r="BX300" s="1"/>
      <c r="BY300" s="1"/>
      <c r="BZ300" s="1"/>
      <c r="CA300" s="1"/>
      <c r="CB300" s="1"/>
      <c r="CC300" s="1"/>
      <c r="CD300" s="1"/>
      <c r="CE300" s="1"/>
      <c r="CF300" s="1"/>
      <c r="CG300" s="1"/>
      <c r="CH300" s="1"/>
      <c r="CI300" s="1"/>
      <c r="CJ300" s="1"/>
      <c r="CK300" s="1"/>
      <c r="CL300" s="1"/>
      <c r="CM300" s="1"/>
      <c r="CN300" s="1"/>
      <c r="CO300" s="1"/>
      <c r="CP300" s="1"/>
      <c r="CQ300" s="1"/>
      <c r="CR300" s="1"/>
      <c r="CS300" s="1"/>
      <c r="CT300" s="1"/>
      <c r="CU300" s="1"/>
      <c r="CV300" s="1"/>
      <c r="CW300" s="1"/>
      <c r="CX300" s="1"/>
      <c r="CY300" s="1"/>
      <c r="CZ300" s="1"/>
      <c r="DA300" s="1"/>
      <c r="DB300" s="1"/>
      <c r="DC300" s="1"/>
      <c r="DD300" s="1"/>
      <c r="DE300" s="1"/>
      <c r="DF300" s="1"/>
      <c r="DG300" s="1"/>
      <c r="DH300" s="1"/>
      <c r="DI300" s="1"/>
      <c r="DJ300" s="1"/>
      <c r="DK300" s="1"/>
      <c r="DL300" s="1"/>
      <c r="DM300" s="1"/>
      <c r="DN300" s="1"/>
      <c r="DO300" s="1"/>
      <c r="DP300" s="1"/>
      <c r="DQ300" s="1"/>
      <c r="DR300" s="1"/>
      <c r="DS300" s="1"/>
      <c r="DT300" s="1"/>
      <c r="DU300" s="1"/>
      <c r="DV300" s="1"/>
      <c r="DW300" s="1"/>
      <c r="DX300" s="1"/>
      <c r="DY300" s="1"/>
      <c r="DZ300" s="1"/>
      <c r="EA300" s="1"/>
      <c r="EB300" s="1"/>
      <c r="EC300" s="1"/>
      <c r="ED300" s="1"/>
      <c r="EE300" s="1"/>
      <c r="EF300" s="1"/>
      <c r="EG300" s="1"/>
      <c r="EH300" s="1"/>
      <c r="EI300" s="1"/>
      <c r="EJ300" s="1"/>
      <c r="EK300" s="1"/>
      <c r="EL300" s="1"/>
      <c r="EM300" s="1"/>
      <c r="EN300" s="1"/>
      <c r="EO300" s="1"/>
      <c r="EP300" s="1"/>
      <c r="EQ300" s="1"/>
      <c r="ER300" s="1"/>
      <c r="ES300" s="1"/>
      <c r="ET300" s="1"/>
      <c r="EU300" s="1"/>
      <c r="EV300" s="1"/>
      <c r="EW300" s="1"/>
      <c r="EX300" s="1"/>
      <c r="EY300" s="1"/>
      <c r="EZ300" s="1"/>
      <c r="FA300" s="1"/>
      <c r="FB300" s="1"/>
      <c r="FC300" s="1"/>
      <c r="FD300" s="1"/>
      <c r="FE300" s="1"/>
      <c r="FF300" s="1"/>
      <c r="FG300" s="1"/>
      <c r="FH300" s="1"/>
      <c r="FI300" s="1"/>
      <c r="FJ300" s="1"/>
      <c r="FK300" s="1"/>
      <c r="FL300" s="1"/>
      <c r="FM300" s="1"/>
      <c r="FN300" s="1"/>
      <c r="FO300" s="1"/>
      <c r="FP300" s="1"/>
      <c r="FQ300" s="1"/>
      <c r="FR300" s="1"/>
      <c r="FS300" s="1"/>
      <c r="FT300" s="1"/>
      <c r="FU300" s="1"/>
      <c r="FV300" s="1"/>
      <c r="FW300" s="1"/>
      <c r="FX300" s="1"/>
      <c r="FY300" s="1"/>
      <c r="FZ300" s="1"/>
      <c r="GA300" s="1"/>
      <c r="GB300" s="1"/>
      <c r="GC300" s="1"/>
      <c r="GD300" s="1"/>
      <c r="GE300" s="1"/>
      <c r="GF300" s="1"/>
      <c r="GG300" s="1"/>
      <c r="GH300" s="1"/>
      <c r="GI300" s="1"/>
      <c r="GJ300" s="1"/>
      <c r="GK300" s="1"/>
      <c r="GL300" s="1"/>
      <c r="GM300" s="1"/>
      <c r="GN300" s="1"/>
      <c r="GO300" s="1"/>
      <c r="GP300" s="1"/>
      <c r="GQ300" s="1"/>
      <c r="GR300" s="1"/>
      <c r="GS300" s="1"/>
      <c r="GT300" s="1"/>
      <c r="GU300" s="1"/>
      <c r="GV300" s="1"/>
      <c r="GW300" s="1"/>
      <c r="GX300" s="1"/>
      <c r="GY300" s="1"/>
      <c r="GZ300" s="1"/>
      <c r="HA300" s="1"/>
      <c r="HB300" s="1"/>
      <c r="HC300" s="1"/>
      <c r="HD300" s="1"/>
      <c r="HE300" s="1"/>
      <c r="HF300" s="1"/>
      <c r="HG300" s="1"/>
      <c r="HH300" s="1"/>
      <c r="HI300" s="1"/>
      <c r="HJ300" s="1"/>
      <c r="HK300" s="1"/>
      <c r="HL300" s="1"/>
      <c r="HM300" s="1"/>
      <c r="HN300" s="1"/>
      <c r="HO300" s="1"/>
      <c r="HP300" s="1"/>
      <c r="HQ300" s="1"/>
      <c r="HR300" s="1"/>
      <c r="HS300" s="1"/>
      <c r="HT300" s="1"/>
      <c r="HU300" s="1"/>
      <c r="HV300" s="1"/>
      <c r="HW300" s="1"/>
      <c r="HX300" s="1"/>
      <c r="HY300" s="1"/>
      <c r="HZ300" s="1"/>
      <c r="IA300" s="1"/>
      <c r="IB300" s="1"/>
      <c r="IC300" s="1"/>
      <c r="ID300" s="1"/>
      <c r="IE300" s="1"/>
      <c r="IF300" s="1"/>
      <c r="IG300" s="1"/>
      <c r="IH300" s="1"/>
      <c r="II300" s="1"/>
      <c r="IJ300" s="1"/>
      <c r="IK300" s="1"/>
      <c r="IL300" s="1"/>
      <c r="IM300" s="1"/>
      <c r="IN300" s="1"/>
      <c r="IO300" s="1"/>
      <c r="IP300" s="1"/>
      <c r="IQ300" s="1"/>
      <c r="IR300" s="1"/>
      <c r="IS300" s="1"/>
      <c r="IT300" s="1"/>
      <c r="IU300" s="1"/>
      <c r="IV300" s="1"/>
      <c r="IW300" s="1"/>
      <c r="IX300" s="1"/>
    </row>
    <row r="301" spans="2:258" s="586" customFormat="1" ht="16.5" hidden="1" x14ac:dyDescent="0.25">
      <c r="B301" s="1"/>
      <c r="C301" s="4"/>
      <c r="D301" s="4"/>
      <c r="E301" s="4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356"/>
      <c r="W301" s="1"/>
      <c r="X301" s="1"/>
      <c r="Y301" s="1"/>
      <c r="Z301" s="1"/>
      <c r="AA301" s="1"/>
      <c r="AB301" s="1"/>
      <c r="AC301" s="1"/>
      <c r="AD301" s="1"/>
      <c r="AE301" s="1"/>
      <c r="AF301" s="1"/>
      <c r="AG301" s="1"/>
      <c r="AH301" s="1"/>
      <c r="AI301" s="1"/>
      <c r="AJ301" s="1"/>
      <c r="AK301" s="1"/>
      <c r="AL301" s="1"/>
      <c r="AM301" s="1"/>
      <c r="AN301" s="1"/>
      <c r="AO301" s="1"/>
      <c r="AP301" s="1"/>
      <c r="AQ301" s="1"/>
      <c r="AR301" s="1"/>
      <c r="AS301" s="1"/>
      <c r="AT301" s="1"/>
      <c r="AU301" s="1"/>
      <c r="AV301" s="1"/>
      <c r="AW301" s="1"/>
      <c r="AX301" s="1"/>
      <c r="AY301" s="1"/>
      <c r="AZ301" s="1"/>
      <c r="BA301" s="1"/>
      <c r="BB301" s="1"/>
      <c r="BC301" s="1"/>
      <c r="BD301" s="1"/>
      <c r="BE301" s="1"/>
      <c r="BF301" s="1"/>
      <c r="BG301" s="1"/>
      <c r="BH301" s="1"/>
      <c r="BI301" s="1"/>
      <c r="BJ301" s="1"/>
      <c r="BK301" s="1"/>
      <c r="BL301" s="1"/>
      <c r="BM301" s="1"/>
      <c r="BN301" s="1"/>
      <c r="BO301" s="1"/>
      <c r="BP301" s="1"/>
      <c r="BQ301" s="1"/>
      <c r="BR301" s="1"/>
      <c r="BS301" s="1"/>
      <c r="BT301" s="1"/>
      <c r="BU301" s="1"/>
      <c r="BV301" s="1"/>
      <c r="BW301" s="1"/>
      <c r="BX301" s="1"/>
      <c r="BY301" s="1"/>
      <c r="BZ301" s="1"/>
      <c r="CA301" s="1"/>
      <c r="CB301" s="1"/>
      <c r="CC301" s="1"/>
      <c r="CD301" s="1"/>
      <c r="CE301" s="1"/>
      <c r="CF301" s="1"/>
      <c r="CG301" s="1"/>
      <c r="CH301" s="1"/>
      <c r="CI301" s="1"/>
      <c r="CJ301" s="1"/>
      <c r="CK301" s="1"/>
      <c r="CL301" s="1"/>
      <c r="CM301" s="1"/>
      <c r="CN301" s="1"/>
      <c r="CO301" s="1"/>
      <c r="CP301" s="1"/>
      <c r="CQ301" s="1"/>
      <c r="CR301" s="1"/>
      <c r="CS301" s="1"/>
      <c r="CT301" s="1"/>
      <c r="CU301" s="1"/>
      <c r="CV301" s="1"/>
      <c r="CW301" s="1"/>
      <c r="CX301" s="1"/>
      <c r="CY301" s="1"/>
      <c r="CZ301" s="1"/>
      <c r="DA301" s="1"/>
      <c r="DB301" s="1"/>
      <c r="DC301" s="1"/>
      <c r="DD301" s="1"/>
      <c r="DE301" s="1"/>
      <c r="DF301" s="1"/>
      <c r="DG301" s="1"/>
      <c r="DH301" s="1"/>
      <c r="DI301" s="1"/>
      <c r="DJ301" s="1"/>
      <c r="DK301" s="1"/>
      <c r="DL301" s="1"/>
      <c r="DM301" s="1"/>
      <c r="DN301" s="1"/>
      <c r="DO301" s="1"/>
      <c r="DP301" s="1"/>
      <c r="DQ301" s="1"/>
      <c r="DR301" s="1"/>
      <c r="DS301" s="1"/>
      <c r="DT301" s="1"/>
      <c r="DU301" s="1"/>
      <c r="DV301" s="1"/>
      <c r="DW301" s="1"/>
      <c r="DX301" s="1"/>
      <c r="DY301" s="1"/>
      <c r="DZ301" s="1"/>
      <c r="EA301" s="1"/>
      <c r="EB301" s="1"/>
      <c r="EC301" s="1"/>
      <c r="ED301" s="1"/>
      <c r="EE301" s="1"/>
      <c r="EF301" s="1"/>
      <c r="EG301" s="1"/>
      <c r="EH301" s="1"/>
      <c r="EI301" s="1"/>
      <c r="EJ301" s="1"/>
      <c r="EK301" s="1"/>
      <c r="EL301" s="1"/>
      <c r="EM301" s="1"/>
      <c r="EN301" s="1"/>
      <c r="EO301" s="1"/>
      <c r="EP301" s="1"/>
      <c r="EQ301" s="1"/>
      <c r="ER301" s="1"/>
      <c r="ES301" s="1"/>
      <c r="ET301" s="1"/>
      <c r="EU301" s="1"/>
      <c r="EV301" s="1"/>
      <c r="EW301" s="1"/>
      <c r="EX301" s="1"/>
      <c r="EY301" s="1"/>
      <c r="EZ301" s="1"/>
      <c r="FA301" s="1"/>
      <c r="FB301" s="1"/>
      <c r="FC301" s="1"/>
      <c r="FD301" s="1"/>
      <c r="FE301" s="1"/>
      <c r="FF301" s="1"/>
      <c r="FG301" s="1"/>
      <c r="FH301" s="1"/>
      <c r="FI301" s="1"/>
      <c r="FJ301" s="1"/>
      <c r="FK301" s="1"/>
      <c r="FL301" s="1"/>
      <c r="FM301" s="1"/>
      <c r="FN301" s="1"/>
      <c r="FO301" s="1"/>
      <c r="FP301" s="1"/>
      <c r="FQ301" s="1"/>
      <c r="FR301" s="1"/>
      <c r="FS301" s="1"/>
      <c r="FT301" s="1"/>
      <c r="FU301" s="1"/>
      <c r="FV301" s="1"/>
      <c r="FW301" s="1"/>
      <c r="FX301" s="1"/>
      <c r="FY301" s="1"/>
      <c r="FZ301" s="1"/>
      <c r="GA301" s="1"/>
      <c r="GB301" s="1"/>
      <c r="GC301" s="1"/>
      <c r="GD301" s="1"/>
      <c r="GE301" s="1"/>
      <c r="GF301" s="1"/>
      <c r="GG301" s="1"/>
      <c r="GH301" s="1"/>
      <c r="GI301" s="1"/>
      <c r="GJ301" s="1"/>
      <c r="GK301" s="1"/>
      <c r="GL301" s="1"/>
      <c r="GM301" s="1"/>
      <c r="GN301" s="1"/>
      <c r="GO301" s="1"/>
      <c r="GP301" s="1"/>
      <c r="GQ301" s="1"/>
      <c r="GR301" s="1"/>
      <c r="GS301" s="1"/>
      <c r="GT301" s="1"/>
      <c r="GU301" s="1"/>
      <c r="GV301" s="1"/>
      <c r="GW301" s="1"/>
      <c r="GX301" s="1"/>
      <c r="GY301" s="1"/>
      <c r="GZ301" s="1"/>
      <c r="HA301" s="1"/>
      <c r="HB301" s="1"/>
      <c r="HC301" s="1"/>
      <c r="HD301" s="1"/>
      <c r="HE301" s="1"/>
      <c r="HF301" s="1"/>
      <c r="HG301" s="1"/>
      <c r="HH301" s="1"/>
      <c r="HI301" s="1"/>
      <c r="HJ301" s="1"/>
      <c r="HK301" s="1"/>
      <c r="HL301" s="1"/>
      <c r="HM301" s="1"/>
      <c r="HN301" s="1"/>
      <c r="HO301" s="1"/>
      <c r="HP301" s="1"/>
      <c r="HQ301" s="1"/>
      <c r="HR301" s="1"/>
      <c r="HS301" s="1"/>
      <c r="HT301" s="1"/>
      <c r="HU301" s="1"/>
      <c r="HV301" s="1"/>
      <c r="HW301" s="1"/>
      <c r="HX301" s="1"/>
      <c r="HY301" s="1"/>
      <c r="HZ301" s="1"/>
      <c r="IA301" s="1"/>
      <c r="IB301" s="1"/>
      <c r="IC301" s="1"/>
      <c r="ID301" s="1"/>
      <c r="IE301" s="1"/>
      <c r="IF301" s="1"/>
      <c r="IG301" s="1"/>
      <c r="IH301" s="1"/>
      <c r="II301" s="1"/>
      <c r="IJ301" s="1"/>
      <c r="IK301" s="1"/>
      <c r="IL301" s="1"/>
      <c r="IM301" s="1"/>
      <c r="IN301" s="1"/>
      <c r="IO301" s="1"/>
      <c r="IP301" s="1"/>
      <c r="IQ301" s="1"/>
      <c r="IR301" s="1"/>
      <c r="IS301" s="1"/>
      <c r="IT301" s="1"/>
      <c r="IU301" s="1"/>
      <c r="IV301" s="1"/>
      <c r="IW301" s="1"/>
      <c r="IX301" s="1"/>
    </row>
    <row r="302" spans="2:258" s="586" customFormat="1" ht="16.5" hidden="1" x14ac:dyDescent="0.25">
      <c r="B302" s="1"/>
      <c r="C302" s="4"/>
      <c r="D302" s="4"/>
      <c r="E302" s="4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356"/>
      <c r="W302" s="1"/>
      <c r="X302" s="1"/>
      <c r="Y302" s="1"/>
      <c r="Z302" s="1"/>
      <c r="AA302" s="1"/>
      <c r="AB302" s="1"/>
      <c r="AC302" s="1"/>
      <c r="AD302" s="1"/>
      <c r="AE302" s="1"/>
      <c r="AF302" s="1"/>
      <c r="AG302" s="1"/>
      <c r="AH302" s="1"/>
      <c r="AI302" s="1"/>
      <c r="AJ302" s="1"/>
      <c r="AK302" s="1"/>
      <c r="AL302" s="1"/>
      <c r="AM302" s="1"/>
      <c r="AN302" s="1"/>
      <c r="AO302" s="1"/>
      <c r="AP302" s="1"/>
      <c r="AQ302" s="1"/>
      <c r="AR302" s="1"/>
      <c r="AS302" s="1"/>
      <c r="AT302" s="1"/>
      <c r="AU302" s="1"/>
      <c r="AV302" s="1"/>
      <c r="AW302" s="1"/>
      <c r="AX302" s="1"/>
      <c r="AY302" s="1"/>
      <c r="AZ302" s="1"/>
      <c r="BA302" s="1"/>
      <c r="BB302" s="1"/>
      <c r="BC302" s="1"/>
      <c r="BD302" s="1"/>
      <c r="BE302" s="1"/>
      <c r="BF302" s="1"/>
      <c r="BG302" s="1"/>
      <c r="BH302" s="1"/>
      <c r="BI302" s="1"/>
      <c r="BJ302" s="1"/>
      <c r="BK302" s="1"/>
      <c r="BL302" s="1"/>
      <c r="BM302" s="1"/>
      <c r="BN302" s="1"/>
      <c r="BO302" s="1"/>
      <c r="BP302" s="1"/>
      <c r="BQ302" s="1"/>
      <c r="BR302" s="1"/>
      <c r="BS302" s="1"/>
      <c r="BT302" s="1"/>
      <c r="BU302" s="1"/>
      <c r="BV302" s="1"/>
      <c r="BW302" s="1"/>
      <c r="BX302" s="1"/>
      <c r="BY302" s="1"/>
      <c r="BZ302" s="1"/>
      <c r="CA302" s="1"/>
      <c r="CB302" s="1"/>
      <c r="CC302" s="1"/>
      <c r="CD302" s="1"/>
      <c r="CE302" s="1"/>
      <c r="CF302" s="1"/>
      <c r="CG302" s="1"/>
      <c r="CH302" s="1"/>
      <c r="CI302" s="1"/>
      <c r="CJ302" s="1"/>
      <c r="CK302" s="1"/>
      <c r="CL302" s="1"/>
      <c r="CM302" s="1"/>
      <c r="CN302" s="1"/>
      <c r="CO302" s="1"/>
      <c r="CP302" s="1"/>
      <c r="CQ302" s="1"/>
      <c r="CR302" s="1"/>
      <c r="CS302" s="1"/>
      <c r="CT302" s="1"/>
      <c r="CU302" s="1"/>
      <c r="CV302" s="1"/>
      <c r="CW302" s="1"/>
      <c r="CX302" s="1"/>
      <c r="CY302" s="1"/>
      <c r="CZ302" s="1"/>
      <c r="DA302" s="1"/>
      <c r="DB302" s="1"/>
      <c r="DC302" s="1"/>
      <c r="DD302" s="1"/>
      <c r="DE302" s="1"/>
      <c r="DF302" s="1"/>
      <c r="DG302" s="1"/>
      <c r="DH302" s="1"/>
      <c r="DI302" s="1"/>
      <c r="DJ302" s="1"/>
      <c r="DK302" s="1"/>
      <c r="DL302" s="1"/>
      <c r="DM302" s="1"/>
      <c r="DN302" s="1"/>
      <c r="DO302" s="1"/>
      <c r="DP302" s="1"/>
      <c r="DQ302" s="1"/>
      <c r="DR302" s="1"/>
      <c r="DS302" s="1"/>
      <c r="DT302" s="1"/>
      <c r="DU302" s="1"/>
      <c r="DV302" s="1"/>
      <c r="DW302" s="1"/>
      <c r="DX302" s="1"/>
      <c r="DY302" s="1"/>
      <c r="DZ302" s="1"/>
      <c r="EA302" s="1"/>
      <c r="EB302" s="1"/>
      <c r="EC302" s="1"/>
      <c r="ED302" s="1"/>
      <c r="EE302" s="1"/>
      <c r="EF302" s="1"/>
      <c r="EG302" s="1"/>
      <c r="EH302" s="1"/>
      <c r="EI302" s="1"/>
      <c r="EJ302" s="1"/>
      <c r="EK302" s="1"/>
      <c r="EL302" s="1"/>
      <c r="EM302" s="1"/>
      <c r="EN302" s="1"/>
      <c r="EO302" s="1"/>
      <c r="EP302" s="1"/>
      <c r="EQ302" s="1"/>
      <c r="ER302" s="1"/>
      <c r="ES302" s="1"/>
      <c r="ET302" s="1"/>
      <c r="EU302" s="1"/>
      <c r="EV302" s="1"/>
      <c r="EW302" s="1"/>
      <c r="EX302" s="1"/>
      <c r="EY302" s="1"/>
      <c r="EZ302" s="1"/>
      <c r="FA302" s="1"/>
      <c r="FB302" s="1"/>
      <c r="FC302" s="1"/>
      <c r="FD302" s="1"/>
      <c r="FE302" s="1"/>
      <c r="FF302" s="1"/>
      <c r="FG302" s="1"/>
      <c r="FH302" s="1"/>
      <c r="FI302" s="1"/>
      <c r="FJ302" s="1"/>
      <c r="FK302" s="1"/>
      <c r="FL302" s="1"/>
      <c r="FM302" s="1"/>
      <c r="FN302" s="1"/>
      <c r="FO302" s="1"/>
      <c r="FP302" s="1"/>
      <c r="FQ302" s="1"/>
      <c r="FR302" s="1"/>
      <c r="FS302" s="1"/>
      <c r="FT302" s="1"/>
      <c r="FU302" s="1"/>
      <c r="FV302" s="1"/>
      <c r="FW302" s="1"/>
      <c r="FX302" s="1"/>
      <c r="FY302" s="1"/>
      <c r="FZ302" s="1"/>
      <c r="GA302" s="1"/>
      <c r="GB302" s="1"/>
      <c r="GC302" s="1"/>
      <c r="GD302" s="1"/>
      <c r="GE302" s="1"/>
      <c r="GF302" s="1"/>
      <c r="GG302" s="1"/>
      <c r="GH302" s="1"/>
      <c r="GI302" s="1"/>
      <c r="GJ302" s="1"/>
      <c r="GK302" s="1"/>
      <c r="GL302" s="1"/>
      <c r="GM302" s="1"/>
      <c r="GN302" s="1"/>
      <c r="GO302" s="1"/>
      <c r="GP302" s="1"/>
      <c r="GQ302" s="1"/>
      <c r="GR302" s="1"/>
      <c r="GS302" s="1"/>
      <c r="GT302" s="1"/>
      <c r="GU302" s="1"/>
      <c r="GV302" s="1"/>
      <c r="GW302" s="1"/>
      <c r="GX302" s="1"/>
      <c r="GY302" s="1"/>
      <c r="GZ302" s="1"/>
      <c r="HA302" s="1"/>
      <c r="HB302" s="1"/>
      <c r="HC302" s="1"/>
      <c r="HD302" s="1"/>
      <c r="HE302" s="1"/>
      <c r="HF302" s="1"/>
      <c r="HG302" s="1"/>
      <c r="HH302" s="1"/>
      <c r="HI302" s="1"/>
      <c r="HJ302" s="1"/>
      <c r="HK302" s="1"/>
      <c r="HL302" s="1"/>
      <c r="HM302" s="1"/>
      <c r="HN302" s="1"/>
      <c r="HO302" s="1"/>
      <c r="HP302" s="1"/>
      <c r="HQ302" s="1"/>
      <c r="HR302" s="1"/>
      <c r="HS302" s="1"/>
      <c r="HT302" s="1"/>
      <c r="HU302" s="1"/>
      <c r="HV302" s="1"/>
      <c r="HW302" s="1"/>
      <c r="HX302" s="1"/>
      <c r="HY302" s="1"/>
      <c r="HZ302" s="1"/>
      <c r="IA302" s="1"/>
      <c r="IB302" s="1"/>
      <c r="IC302" s="1"/>
      <c r="ID302" s="1"/>
      <c r="IE302" s="1"/>
      <c r="IF302" s="1"/>
      <c r="IG302" s="1"/>
      <c r="IH302" s="1"/>
      <c r="II302" s="1"/>
      <c r="IJ302" s="1"/>
      <c r="IK302" s="1"/>
      <c r="IL302" s="1"/>
      <c r="IM302" s="1"/>
      <c r="IN302" s="1"/>
      <c r="IO302" s="1"/>
      <c r="IP302" s="1"/>
      <c r="IQ302" s="1"/>
      <c r="IR302" s="1"/>
      <c r="IS302" s="1"/>
      <c r="IT302" s="1"/>
      <c r="IU302" s="1"/>
      <c r="IV302" s="1"/>
      <c r="IW302" s="1"/>
      <c r="IX302" s="1"/>
    </row>
    <row r="303" spans="2:258" s="586" customFormat="1" ht="16.5" hidden="1" x14ac:dyDescent="0.25">
      <c r="B303" s="1"/>
      <c r="C303" s="4"/>
      <c r="D303" s="4"/>
      <c r="E303" s="4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356"/>
      <c r="W303" s="1"/>
      <c r="X303" s="1"/>
      <c r="Y303" s="1"/>
      <c r="Z303" s="1"/>
      <c r="AA303" s="1"/>
      <c r="AB303" s="1"/>
      <c r="AC303" s="1"/>
      <c r="AD303" s="1"/>
      <c r="AE303" s="1"/>
      <c r="AF303" s="1"/>
      <c r="AG303" s="1"/>
      <c r="AH303" s="1"/>
      <c r="AI303" s="1"/>
      <c r="AJ303" s="1"/>
      <c r="AK303" s="1"/>
      <c r="AL303" s="1"/>
      <c r="AM303" s="1"/>
      <c r="AN303" s="1"/>
      <c r="AO303" s="1"/>
      <c r="AP303" s="1"/>
      <c r="AQ303" s="1"/>
      <c r="AR303" s="1"/>
      <c r="AS303" s="1"/>
      <c r="AT303" s="1"/>
      <c r="AU303" s="1"/>
      <c r="AV303" s="1"/>
      <c r="AW303" s="1"/>
      <c r="AX303" s="1"/>
      <c r="AY303" s="1"/>
      <c r="AZ303" s="1"/>
      <c r="BA303" s="1"/>
      <c r="BB303" s="1"/>
      <c r="BC303" s="1"/>
      <c r="BD303" s="1"/>
      <c r="BE303" s="1"/>
      <c r="BF303" s="1"/>
      <c r="BG303" s="1"/>
      <c r="BH303" s="1"/>
      <c r="BI303" s="1"/>
      <c r="BJ303" s="1"/>
      <c r="BK303" s="1"/>
      <c r="BL303" s="1"/>
      <c r="BM303" s="1"/>
      <c r="BN303" s="1"/>
      <c r="BO303" s="1"/>
      <c r="BP303" s="1"/>
      <c r="BQ303" s="1"/>
      <c r="BR303" s="1"/>
      <c r="BS303" s="1"/>
      <c r="BT303" s="1"/>
      <c r="BU303" s="1"/>
      <c r="BV303" s="1"/>
      <c r="BW303" s="1"/>
      <c r="BX303" s="1"/>
      <c r="BY303" s="1"/>
      <c r="BZ303" s="1"/>
      <c r="CA303" s="1"/>
      <c r="CB303" s="1"/>
      <c r="CC303" s="1"/>
      <c r="CD303" s="1"/>
      <c r="CE303" s="1"/>
      <c r="CF303" s="1"/>
      <c r="CG303" s="1"/>
      <c r="CH303" s="1"/>
      <c r="CI303" s="1"/>
      <c r="CJ303" s="1"/>
      <c r="CK303" s="1"/>
      <c r="CL303" s="1"/>
      <c r="CM303" s="1"/>
      <c r="CN303" s="1"/>
      <c r="CO303" s="1"/>
      <c r="CP303" s="1"/>
      <c r="CQ303" s="1"/>
      <c r="CR303" s="1"/>
      <c r="CS303" s="1"/>
      <c r="CT303" s="1"/>
      <c r="CU303" s="1"/>
      <c r="CV303" s="1"/>
      <c r="CW303" s="1"/>
      <c r="CX303" s="1"/>
      <c r="CY303" s="1"/>
      <c r="CZ303" s="1"/>
      <c r="DA303" s="1"/>
      <c r="DB303" s="1"/>
      <c r="DC303" s="1"/>
      <c r="DD303" s="1"/>
      <c r="DE303" s="1"/>
      <c r="DF303" s="1"/>
      <c r="DG303" s="1"/>
      <c r="DH303" s="1"/>
      <c r="DI303" s="1"/>
      <c r="DJ303" s="1"/>
      <c r="DK303" s="1"/>
      <c r="DL303" s="1"/>
      <c r="DM303" s="1"/>
      <c r="DN303" s="1"/>
      <c r="DO303" s="1"/>
      <c r="DP303" s="1"/>
      <c r="DQ303" s="1"/>
      <c r="DR303" s="1"/>
      <c r="DS303" s="1"/>
      <c r="DT303" s="1"/>
      <c r="DU303" s="1"/>
      <c r="DV303" s="1"/>
      <c r="DW303" s="1"/>
      <c r="DX303" s="1"/>
      <c r="DY303" s="1"/>
      <c r="DZ303" s="1"/>
      <c r="EA303" s="1"/>
      <c r="EB303" s="1"/>
      <c r="EC303" s="1"/>
      <c r="ED303" s="1"/>
      <c r="EE303" s="1"/>
      <c r="EF303" s="1"/>
      <c r="EG303" s="1"/>
      <c r="EH303" s="1"/>
      <c r="EI303" s="1"/>
      <c r="EJ303" s="1"/>
      <c r="EK303" s="1"/>
      <c r="EL303" s="1"/>
      <c r="EM303" s="1"/>
      <c r="EN303" s="1"/>
      <c r="EO303" s="1"/>
      <c r="EP303" s="1"/>
      <c r="EQ303" s="1"/>
      <c r="ER303" s="1"/>
      <c r="ES303" s="1"/>
      <c r="ET303" s="1"/>
      <c r="EU303" s="1"/>
      <c r="EV303" s="1"/>
      <c r="EW303" s="1"/>
      <c r="EX303" s="1"/>
      <c r="EY303" s="1"/>
      <c r="EZ303" s="1"/>
      <c r="FA303" s="1"/>
      <c r="FB303" s="1"/>
      <c r="FC303" s="1"/>
      <c r="FD303" s="1"/>
      <c r="FE303" s="1"/>
      <c r="FF303" s="1"/>
      <c r="FG303" s="1"/>
      <c r="FH303" s="1"/>
      <c r="FI303" s="1"/>
      <c r="FJ303" s="1"/>
      <c r="FK303" s="1"/>
      <c r="FL303" s="1"/>
      <c r="FM303" s="1"/>
      <c r="FN303" s="1"/>
      <c r="FO303" s="1"/>
      <c r="FP303" s="1"/>
      <c r="FQ303" s="1"/>
      <c r="FR303" s="1"/>
      <c r="FS303" s="1"/>
      <c r="FT303" s="1"/>
      <c r="FU303" s="1"/>
      <c r="FV303" s="1"/>
      <c r="FW303" s="1"/>
      <c r="FX303" s="1"/>
      <c r="FY303" s="1"/>
      <c r="FZ303" s="1"/>
      <c r="GA303" s="1"/>
      <c r="GB303" s="1"/>
      <c r="GC303" s="1"/>
      <c r="GD303" s="1"/>
      <c r="GE303" s="1"/>
      <c r="GF303" s="1"/>
      <c r="GG303" s="1"/>
      <c r="GH303" s="1"/>
      <c r="GI303" s="1"/>
      <c r="GJ303" s="1"/>
      <c r="GK303" s="1"/>
      <c r="GL303" s="1"/>
      <c r="GM303" s="1"/>
      <c r="GN303" s="1"/>
      <c r="GO303" s="1"/>
      <c r="GP303" s="1"/>
      <c r="GQ303" s="1"/>
      <c r="GR303" s="1"/>
      <c r="GS303" s="1"/>
      <c r="GT303" s="1"/>
      <c r="GU303" s="1"/>
      <c r="GV303" s="1"/>
      <c r="GW303" s="1"/>
      <c r="GX303" s="1"/>
      <c r="GY303" s="1"/>
      <c r="GZ303" s="1"/>
      <c r="HA303" s="1"/>
      <c r="HB303" s="1"/>
      <c r="HC303" s="1"/>
      <c r="HD303" s="1"/>
      <c r="HE303" s="1"/>
      <c r="HF303" s="1"/>
      <c r="HG303" s="1"/>
      <c r="HH303" s="1"/>
      <c r="HI303" s="1"/>
      <c r="HJ303" s="1"/>
      <c r="HK303" s="1"/>
      <c r="HL303" s="1"/>
      <c r="HM303" s="1"/>
      <c r="HN303" s="1"/>
      <c r="HO303" s="1"/>
      <c r="HP303" s="1"/>
      <c r="HQ303" s="1"/>
      <c r="HR303" s="1"/>
      <c r="HS303" s="1"/>
      <c r="HT303" s="1"/>
      <c r="HU303" s="1"/>
      <c r="HV303" s="1"/>
      <c r="HW303" s="1"/>
      <c r="HX303" s="1"/>
      <c r="HY303" s="1"/>
      <c r="HZ303" s="1"/>
      <c r="IA303" s="1"/>
      <c r="IB303" s="1"/>
      <c r="IC303" s="1"/>
      <c r="ID303" s="1"/>
      <c r="IE303" s="1"/>
      <c r="IF303" s="1"/>
      <c r="IG303" s="1"/>
      <c r="IH303" s="1"/>
      <c r="II303" s="1"/>
      <c r="IJ303" s="1"/>
      <c r="IK303" s="1"/>
      <c r="IL303" s="1"/>
      <c r="IM303" s="1"/>
      <c r="IN303" s="1"/>
      <c r="IO303" s="1"/>
      <c r="IP303" s="1"/>
      <c r="IQ303" s="1"/>
      <c r="IR303" s="1"/>
      <c r="IS303" s="1"/>
      <c r="IT303" s="1"/>
      <c r="IU303" s="1"/>
      <c r="IV303" s="1"/>
      <c r="IW303" s="1"/>
      <c r="IX303" s="1"/>
    </row>
    <row r="304" spans="2:258" s="586" customFormat="1" ht="16.5" hidden="1" x14ac:dyDescent="0.25">
      <c r="B304" s="1"/>
      <c r="C304" s="4"/>
      <c r="D304" s="4"/>
      <c r="E304" s="4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356"/>
      <c r="W304" s="1"/>
      <c r="X304" s="1"/>
      <c r="Y304" s="1"/>
      <c r="Z304" s="1"/>
      <c r="AA304" s="1"/>
      <c r="AB304" s="1"/>
      <c r="AC304" s="1"/>
      <c r="AD304" s="1"/>
      <c r="AE304" s="1"/>
      <c r="AF304" s="1"/>
      <c r="AG304" s="1"/>
      <c r="AH304" s="1"/>
      <c r="AI304" s="1"/>
      <c r="AJ304" s="1"/>
      <c r="AK304" s="1"/>
      <c r="AL304" s="1"/>
      <c r="AM304" s="1"/>
      <c r="AN304" s="1"/>
      <c r="AO304" s="1"/>
      <c r="AP304" s="1"/>
      <c r="AQ304" s="1"/>
      <c r="AR304" s="1"/>
      <c r="AS304" s="1"/>
      <c r="AT304" s="1"/>
      <c r="AU304" s="1"/>
      <c r="AV304" s="1"/>
      <c r="AW304" s="1"/>
      <c r="AX304" s="1"/>
      <c r="AY304" s="1"/>
      <c r="AZ304" s="1"/>
      <c r="BA304" s="1"/>
      <c r="BB304" s="1"/>
      <c r="BC304" s="1"/>
      <c r="BD304" s="1"/>
      <c r="BE304" s="1"/>
      <c r="BF304" s="1"/>
      <c r="BG304" s="1"/>
      <c r="BH304" s="1"/>
      <c r="BI304" s="1"/>
      <c r="BJ304" s="1"/>
      <c r="BK304" s="1"/>
      <c r="BL304" s="1"/>
      <c r="BM304" s="1"/>
      <c r="BN304" s="1"/>
      <c r="BO304" s="1"/>
      <c r="BP304" s="1"/>
      <c r="BQ304" s="1"/>
      <c r="BR304" s="1"/>
      <c r="BS304" s="1"/>
      <c r="BT304" s="1"/>
      <c r="BU304" s="1"/>
      <c r="BV304" s="1"/>
      <c r="BW304" s="1"/>
      <c r="BX304" s="1"/>
      <c r="BY304" s="1"/>
      <c r="BZ304" s="1"/>
      <c r="CA304" s="1"/>
      <c r="CB304" s="1"/>
      <c r="CC304" s="1"/>
      <c r="CD304" s="1"/>
      <c r="CE304" s="1"/>
      <c r="CF304" s="1"/>
      <c r="CG304" s="1"/>
      <c r="CH304" s="1"/>
      <c r="CI304" s="1"/>
      <c r="CJ304" s="1"/>
      <c r="CK304" s="1"/>
      <c r="CL304" s="1"/>
      <c r="CM304" s="1"/>
      <c r="CN304" s="1"/>
      <c r="CO304" s="1"/>
      <c r="CP304" s="1"/>
      <c r="CQ304" s="1"/>
      <c r="CR304" s="1"/>
      <c r="CS304" s="1"/>
      <c r="CT304" s="1"/>
      <c r="CU304" s="1"/>
      <c r="CV304" s="1"/>
      <c r="CW304" s="1"/>
      <c r="CX304" s="1"/>
      <c r="CY304" s="1"/>
      <c r="CZ304" s="1"/>
      <c r="DA304" s="1"/>
      <c r="DB304" s="1"/>
      <c r="DC304" s="1"/>
      <c r="DD304" s="1"/>
      <c r="DE304" s="1"/>
      <c r="DF304" s="1"/>
      <c r="DG304" s="1"/>
      <c r="DH304" s="1"/>
      <c r="DI304" s="1"/>
      <c r="DJ304" s="1"/>
      <c r="DK304" s="1"/>
      <c r="DL304" s="1"/>
      <c r="DM304" s="1"/>
      <c r="DN304" s="1"/>
      <c r="DO304" s="1"/>
      <c r="DP304" s="1"/>
      <c r="DQ304" s="1"/>
      <c r="DR304" s="1"/>
      <c r="DS304" s="1"/>
      <c r="DT304" s="1"/>
      <c r="DU304" s="1"/>
      <c r="DV304" s="1"/>
      <c r="DW304" s="1"/>
      <c r="DX304" s="1"/>
      <c r="DY304" s="1"/>
      <c r="DZ304" s="1"/>
      <c r="EA304" s="1"/>
      <c r="EB304" s="1"/>
      <c r="EC304" s="1"/>
      <c r="ED304" s="1"/>
      <c r="EE304" s="1"/>
      <c r="EF304" s="1"/>
      <c r="EG304" s="1"/>
      <c r="EH304" s="1"/>
      <c r="EI304" s="1"/>
      <c r="EJ304" s="1"/>
      <c r="EK304" s="1"/>
      <c r="EL304" s="1"/>
      <c r="EM304" s="1"/>
      <c r="EN304" s="1"/>
      <c r="EO304" s="1"/>
      <c r="EP304" s="1"/>
      <c r="EQ304" s="1"/>
      <c r="ER304" s="1"/>
      <c r="ES304" s="1"/>
      <c r="ET304" s="1"/>
      <c r="EU304" s="1"/>
      <c r="EV304" s="1"/>
      <c r="EW304" s="1"/>
      <c r="EX304" s="1"/>
      <c r="EY304" s="1"/>
      <c r="EZ304" s="1"/>
      <c r="FA304" s="1"/>
      <c r="FB304" s="1"/>
      <c r="FC304" s="1"/>
      <c r="FD304" s="1"/>
      <c r="FE304" s="1"/>
      <c r="FF304" s="1"/>
      <c r="FG304" s="1"/>
      <c r="FH304" s="1"/>
      <c r="FI304" s="1"/>
      <c r="FJ304" s="1"/>
      <c r="FK304" s="1"/>
      <c r="FL304" s="1"/>
      <c r="FM304" s="1"/>
      <c r="FN304" s="1"/>
      <c r="FO304" s="1"/>
      <c r="FP304" s="1"/>
      <c r="FQ304" s="1"/>
      <c r="FR304" s="1"/>
      <c r="FS304" s="1"/>
      <c r="FT304" s="1"/>
      <c r="FU304" s="1"/>
      <c r="FV304" s="1"/>
      <c r="FW304" s="1"/>
      <c r="FX304" s="1"/>
      <c r="FY304" s="1"/>
      <c r="FZ304" s="1"/>
      <c r="GA304" s="1"/>
      <c r="GB304" s="1"/>
      <c r="GC304" s="1"/>
      <c r="GD304" s="1"/>
      <c r="GE304" s="1"/>
      <c r="GF304" s="1"/>
      <c r="GG304" s="1"/>
      <c r="GH304" s="1"/>
      <c r="GI304" s="1"/>
      <c r="GJ304" s="1"/>
      <c r="GK304" s="1"/>
      <c r="GL304" s="1"/>
      <c r="GM304" s="1"/>
      <c r="GN304" s="1"/>
      <c r="GO304" s="1"/>
      <c r="GP304" s="1"/>
      <c r="GQ304" s="1"/>
      <c r="GR304" s="1"/>
      <c r="GS304" s="1"/>
      <c r="GT304" s="1"/>
      <c r="GU304" s="1"/>
      <c r="GV304" s="1"/>
      <c r="GW304" s="1"/>
      <c r="GX304" s="1"/>
      <c r="GY304" s="1"/>
      <c r="GZ304" s="1"/>
      <c r="HA304" s="1"/>
      <c r="HB304" s="1"/>
      <c r="HC304" s="1"/>
      <c r="HD304" s="1"/>
      <c r="HE304" s="1"/>
      <c r="HF304" s="1"/>
      <c r="HG304" s="1"/>
      <c r="HH304" s="1"/>
      <c r="HI304" s="1"/>
      <c r="HJ304" s="1"/>
      <c r="HK304" s="1"/>
      <c r="HL304" s="1"/>
      <c r="HM304" s="1"/>
      <c r="HN304" s="1"/>
      <c r="HO304" s="1"/>
      <c r="HP304" s="1"/>
      <c r="HQ304" s="1"/>
      <c r="HR304" s="1"/>
      <c r="HS304" s="1"/>
      <c r="HT304" s="1"/>
      <c r="HU304" s="1"/>
      <c r="HV304" s="1"/>
      <c r="HW304" s="1"/>
      <c r="HX304" s="1"/>
      <c r="HY304" s="1"/>
      <c r="HZ304" s="1"/>
      <c r="IA304" s="1"/>
      <c r="IB304" s="1"/>
      <c r="IC304" s="1"/>
      <c r="ID304" s="1"/>
      <c r="IE304" s="1"/>
      <c r="IF304" s="1"/>
      <c r="IG304" s="1"/>
      <c r="IH304" s="1"/>
      <c r="II304" s="1"/>
      <c r="IJ304" s="1"/>
      <c r="IK304" s="1"/>
      <c r="IL304" s="1"/>
      <c r="IM304" s="1"/>
      <c r="IN304" s="1"/>
      <c r="IO304" s="1"/>
      <c r="IP304" s="1"/>
      <c r="IQ304" s="1"/>
      <c r="IR304" s="1"/>
      <c r="IS304" s="1"/>
      <c r="IT304" s="1"/>
      <c r="IU304" s="1"/>
      <c r="IV304" s="1"/>
      <c r="IW304" s="1"/>
      <c r="IX304" s="1"/>
    </row>
    <row r="305" spans="2:258" s="586" customFormat="1" ht="16.5" hidden="1" x14ac:dyDescent="0.25">
      <c r="B305" s="1"/>
      <c r="C305" s="4"/>
      <c r="D305" s="4"/>
      <c r="E305" s="4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356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  <c r="AJ305" s="1"/>
      <c r="AK305" s="1"/>
      <c r="AL305" s="1"/>
      <c r="AM305" s="1"/>
      <c r="AN305" s="1"/>
      <c r="AO305" s="1"/>
      <c r="AP305" s="1"/>
      <c r="AQ305" s="1"/>
      <c r="AR305" s="1"/>
      <c r="AS305" s="1"/>
      <c r="AT305" s="1"/>
      <c r="AU305" s="1"/>
      <c r="AV305" s="1"/>
      <c r="AW305" s="1"/>
      <c r="AX305" s="1"/>
      <c r="AY305" s="1"/>
      <c r="AZ305" s="1"/>
      <c r="BA305" s="1"/>
      <c r="BB305" s="1"/>
      <c r="BC305" s="1"/>
      <c r="BD305" s="1"/>
      <c r="BE305" s="1"/>
      <c r="BF305" s="1"/>
      <c r="BG305" s="1"/>
      <c r="BH305" s="1"/>
      <c r="BI305" s="1"/>
      <c r="BJ305" s="1"/>
      <c r="BK305" s="1"/>
      <c r="BL305" s="1"/>
      <c r="BM305" s="1"/>
      <c r="BN305" s="1"/>
      <c r="BO305" s="1"/>
      <c r="BP305" s="1"/>
      <c r="BQ305" s="1"/>
      <c r="BR305" s="1"/>
      <c r="BS305" s="1"/>
      <c r="BT305" s="1"/>
      <c r="BU305" s="1"/>
      <c r="BV305" s="1"/>
      <c r="BW305" s="1"/>
      <c r="BX305" s="1"/>
      <c r="BY305" s="1"/>
      <c r="BZ305" s="1"/>
      <c r="CA305" s="1"/>
      <c r="CB305" s="1"/>
      <c r="CC305" s="1"/>
      <c r="CD305" s="1"/>
      <c r="CE305" s="1"/>
      <c r="CF305" s="1"/>
      <c r="CG305" s="1"/>
      <c r="CH305" s="1"/>
      <c r="CI305" s="1"/>
      <c r="CJ305" s="1"/>
      <c r="CK305" s="1"/>
      <c r="CL305" s="1"/>
      <c r="CM305" s="1"/>
      <c r="CN305" s="1"/>
      <c r="CO305" s="1"/>
      <c r="CP305" s="1"/>
      <c r="CQ305" s="1"/>
      <c r="CR305" s="1"/>
      <c r="CS305" s="1"/>
      <c r="CT305" s="1"/>
      <c r="CU305" s="1"/>
      <c r="CV305" s="1"/>
      <c r="CW305" s="1"/>
      <c r="CX305" s="1"/>
      <c r="CY305" s="1"/>
      <c r="CZ305" s="1"/>
      <c r="DA305" s="1"/>
      <c r="DB305" s="1"/>
      <c r="DC305" s="1"/>
      <c r="DD305" s="1"/>
      <c r="DE305" s="1"/>
      <c r="DF305" s="1"/>
      <c r="DG305" s="1"/>
      <c r="DH305" s="1"/>
      <c r="DI305" s="1"/>
      <c r="DJ305" s="1"/>
      <c r="DK305" s="1"/>
      <c r="DL305" s="1"/>
      <c r="DM305" s="1"/>
      <c r="DN305" s="1"/>
      <c r="DO305" s="1"/>
      <c r="DP305" s="1"/>
      <c r="DQ305" s="1"/>
      <c r="DR305" s="1"/>
      <c r="DS305" s="1"/>
      <c r="DT305" s="1"/>
      <c r="DU305" s="1"/>
      <c r="DV305" s="1"/>
      <c r="DW305" s="1"/>
      <c r="DX305" s="1"/>
      <c r="DY305" s="1"/>
      <c r="DZ305" s="1"/>
      <c r="EA305" s="1"/>
      <c r="EB305" s="1"/>
      <c r="EC305" s="1"/>
      <c r="ED305" s="1"/>
      <c r="EE305" s="1"/>
      <c r="EF305" s="1"/>
      <c r="EG305" s="1"/>
      <c r="EH305" s="1"/>
      <c r="EI305" s="1"/>
      <c r="EJ305" s="1"/>
      <c r="EK305" s="1"/>
      <c r="EL305" s="1"/>
      <c r="EM305" s="1"/>
      <c r="EN305" s="1"/>
      <c r="EO305" s="1"/>
      <c r="EP305" s="1"/>
      <c r="EQ305" s="1"/>
      <c r="ER305" s="1"/>
      <c r="ES305" s="1"/>
      <c r="ET305" s="1"/>
      <c r="EU305" s="1"/>
      <c r="EV305" s="1"/>
      <c r="EW305" s="1"/>
      <c r="EX305" s="1"/>
      <c r="EY305" s="1"/>
      <c r="EZ305" s="1"/>
      <c r="FA305" s="1"/>
      <c r="FB305" s="1"/>
      <c r="FC305" s="1"/>
      <c r="FD305" s="1"/>
      <c r="FE305" s="1"/>
      <c r="FF305" s="1"/>
      <c r="FG305" s="1"/>
      <c r="FH305" s="1"/>
      <c r="FI305" s="1"/>
      <c r="FJ305" s="1"/>
      <c r="FK305" s="1"/>
      <c r="FL305" s="1"/>
      <c r="FM305" s="1"/>
      <c r="FN305" s="1"/>
      <c r="FO305" s="1"/>
      <c r="FP305" s="1"/>
      <c r="FQ305" s="1"/>
      <c r="FR305" s="1"/>
      <c r="FS305" s="1"/>
      <c r="FT305" s="1"/>
      <c r="FU305" s="1"/>
      <c r="FV305" s="1"/>
      <c r="FW305" s="1"/>
      <c r="FX305" s="1"/>
      <c r="FY305" s="1"/>
      <c r="FZ305" s="1"/>
      <c r="GA305" s="1"/>
      <c r="GB305" s="1"/>
      <c r="GC305" s="1"/>
      <c r="GD305" s="1"/>
      <c r="GE305" s="1"/>
      <c r="GF305" s="1"/>
      <c r="GG305" s="1"/>
      <c r="GH305" s="1"/>
      <c r="GI305" s="1"/>
      <c r="GJ305" s="1"/>
      <c r="GK305" s="1"/>
      <c r="GL305" s="1"/>
      <c r="GM305" s="1"/>
      <c r="GN305" s="1"/>
      <c r="GO305" s="1"/>
      <c r="GP305" s="1"/>
      <c r="GQ305" s="1"/>
      <c r="GR305" s="1"/>
      <c r="GS305" s="1"/>
      <c r="GT305" s="1"/>
      <c r="GU305" s="1"/>
      <c r="GV305" s="1"/>
      <c r="GW305" s="1"/>
      <c r="GX305" s="1"/>
      <c r="GY305" s="1"/>
      <c r="GZ305" s="1"/>
      <c r="HA305" s="1"/>
      <c r="HB305" s="1"/>
      <c r="HC305" s="1"/>
      <c r="HD305" s="1"/>
      <c r="HE305" s="1"/>
      <c r="HF305" s="1"/>
      <c r="HG305" s="1"/>
      <c r="HH305" s="1"/>
      <c r="HI305" s="1"/>
      <c r="HJ305" s="1"/>
      <c r="HK305" s="1"/>
      <c r="HL305" s="1"/>
      <c r="HM305" s="1"/>
      <c r="HN305" s="1"/>
      <c r="HO305" s="1"/>
      <c r="HP305" s="1"/>
      <c r="HQ305" s="1"/>
      <c r="HR305" s="1"/>
      <c r="HS305" s="1"/>
      <c r="HT305" s="1"/>
      <c r="HU305" s="1"/>
      <c r="HV305" s="1"/>
      <c r="HW305" s="1"/>
      <c r="HX305" s="1"/>
      <c r="HY305" s="1"/>
      <c r="HZ305" s="1"/>
      <c r="IA305" s="1"/>
      <c r="IB305" s="1"/>
      <c r="IC305" s="1"/>
      <c r="ID305" s="1"/>
      <c r="IE305" s="1"/>
      <c r="IF305" s="1"/>
      <c r="IG305" s="1"/>
      <c r="IH305" s="1"/>
      <c r="II305" s="1"/>
      <c r="IJ305" s="1"/>
      <c r="IK305" s="1"/>
      <c r="IL305" s="1"/>
      <c r="IM305" s="1"/>
      <c r="IN305" s="1"/>
      <c r="IO305" s="1"/>
      <c r="IP305" s="1"/>
      <c r="IQ305" s="1"/>
      <c r="IR305" s="1"/>
      <c r="IS305" s="1"/>
      <c r="IT305" s="1"/>
      <c r="IU305" s="1"/>
      <c r="IV305" s="1"/>
      <c r="IW305" s="1"/>
      <c r="IX305" s="1"/>
    </row>
    <row r="306" spans="2:258" s="586" customFormat="1" ht="16.5" hidden="1" x14ac:dyDescent="0.25">
      <c r="B306" s="1"/>
      <c r="C306" s="4"/>
      <c r="D306" s="4"/>
      <c r="E306" s="4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356"/>
      <c r="W306" s="1"/>
      <c r="X306" s="1"/>
      <c r="Y306" s="1"/>
      <c r="Z306" s="1"/>
      <c r="AA306" s="1"/>
      <c r="AB306" s="1"/>
      <c r="AC306" s="1"/>
      <c r="AD306" s="1"/>
      <c r="AE306" s="1"/>
      <c r="AF306" s="1"/>
      <c r="AG306" s="1"/>
      <c r="AH306" s="1"/>
      <c r="AI306" s="1"/>
      <c r="AJ306" s="1"/>
      <c r="AK306" s="1"/>
      <c r="AL306" s="1"/>
      <c r="AM306" s="1"/>
      <c r="AN306" s="1"/>
      <c r="AO306" s="1"/>
      <c r="AP306" s="1"/>
      <c r="AQ306" s="1"/>
      <c r="AR306" s="1"/>
      <c r="AS306" s="1"/>
      <c r="AT306" s="1"/>
      <c r="AU306" s="1"/>
      <c r="AV306" s="1"/>
      <c r="AW306" s="1"/>
      <c r="AX306" s="1"/>
      <c r="AY306" s="1"/>
      <c r="AZ306" s="1"/>
      <c r="BA306" s="1"/>
      <c r="BB306" s="1"/>
      <c r="BC306" s="1"/>
      <c r="BD306" s="1"/>
      <c r="BE306" s="1"/>
      <c r="BF306" s="1"/>
      <c r="BG306" s="1"/>
      <c r="BH306" s="1"/>
      <c r="BI306" s="1"/>
      <c r="BJ306" s="1"/>
      <c r="BK306" s="1"/>
      <c r="BL306" s="1"/>
      <c r="BM306" s="1"/>
      <c r="BN306" s="1"/>
      <c r="BO306" s="1"/>
      <c r="BP306" s="1"/>
      <c r="BQ306" s="1"/>
      <c r="BR306" s="1"/>
      <c r="BS306" s="1"/>
      <c r="BT306" s="1"/>
      <c r="BU306" s="1"/>
      <c r="BV306" s="1"/>
      <c r="BW306" s="1"/>
      <c r="BX306" s="1"/>
      <c r="BY306" s="1"/>
      <c r="BZ306" s="1"/>
      <c r="CA306" s="1"/>
      <c r="CB306" s="1"/>
      <c r="CC306" s="1"/>
      <c r="CD306" s="1"/>
      <c r="CE306" s="1"/>
      <c r="CF306" s="1"/>
      <c r="CG306" s="1"/>
      <c r="CH306" s="1"/>
      <c r="CI306" s="1"/>
      <c r="CJ306" s="1"/>
      <c r="CK306" s="1"/>
      <c r="CL306" s="1"/>
      <c r="CM306" s="1"/>
      <c r="CN306" s="1"/>
      <c r="CO306" s="1"/>
      <c r="CP306" s="1"/>
      <c r="CQ306" s="1"/>
      <c r="CR306" s="1"/>
      <c r="CS306" s="1"/>
      <c r="CT306" s="1"/>
      <c r="CU306" s="1"/>
      <c r="CV306" s="1"/>
      <c r="CW306" s="1"/>
      <c r="CX306" s="1"/>
      <c r="CY306" s="1"/>
      <c r="CZ306" s="1"/>
      <c r="DA306" s="1"/>
      <c r="DB306" s="1"/>
      <c r="DC306" s="1"/>
      <c r="DD306" s="1"/>
      <c r="DE306" s="1"/>
      <c r="DF306" s="1"/>
      <c r="DG306" s="1"/>
      <c r="DH306" s="1"/>
      <c r="DI306" s="1"/>
      <c r="DJ306" s="1"/>
      <c r="DK306" s="1"/>
      <c r="DL306" s="1"/>
      <c r="DM306" s="1"/>
      <c r="DN306" s="1"/>
      <c r="DO306" s="1"/>
      <c r="DP306" s="1"/>
      <c r="DQ306" s="1"/>
      <c r="DR306" s="1"/>
      <c r="DS306" s="1"/>
      <c r="DT306" s="1"/>
      <c r="DU306" s="1"/>
      <c r="DV306" s="1"/>
      <c r="DW306" s="1"/>
      <c r="DX306" s="1"/>
      <c r="DY306" s="1"/>
      <c r="DZ306" s="1"/>
      <c r="EA306" s="1"/>
      <c r="EB306" s="1"/>
      <c r="EC306" s="1"/>
      <c r="ED306" s="1"/>
      <c r="EE306" s="1"/>
      <c r="EF306" s="1"/>
      <c r="EG306" s="1"/>
      <c r="EH306" s="1"/>
      <c r="EI306" s="1"/>
      <c r="EJ306" s="1"/>
      <c r="EK306" s="1"/>
      <c r="EL306" s="1"/>
      <c r="EM306" s="1"/>
      <c r="EN306" s="1"/>
      <c r="EO306" s="1"/>
      <c r="EP306" s="1"/>
      <c r="EQ306" s="1"/>
      <c r="ER306" s="1"/>
      <c r="ES306" s="1"/>
      <c r="ET306" s="1"/>
      <c r="EU306" s="1"/>
      <c r="EV306" s="1"/>
      <c r="EW306" s="1"/>
      <c r="EX306" s="1"/>
      <c r="EY306" s="1"/>
      <c r="EZ306" s="1"/>
      <c r="FA306" s="1"/>
      <c r="FB306" s="1"/>
      <c r="FC306" s="1"/>
      <c r="FD306" s="1"/>
      <c r="FE306" s="1"/>
      <c r="FF306" s="1"/>
      <c r="FG306" s="1"/>
      <c r="FH306" s="1"/>
      <c r="FI306" s="1"/>
      <c r="FJ306" s="1"/>
      <c r="FK306" s="1"/>
      <c r="FL306" s="1"/>
      <c r="FM306" s="1"/>
      <c r="FN306" s="1"/>
      <c r="FO306" s="1"/>
      <c r="FP306" s="1"/>
      <c r="FQ306" s="1"/>
      <c r="FR306" s="1"/>
      <c r="FS306" s="1"/>
      <c r="FT306" s="1"/>
      <c r="FU306" s="1"/>
      <c r="FV306" s="1"/>
      <c r="FW306" s="1"/>
      <c r="FX306" s="1"/>
      <c r="FY306" s="1"/>
      <c r="FZ306" s="1"/>
      <c r="GA306" s="1"/>
      <c r="GB306" s="1"/>
      <c r="GC306" s="1"/>
      <c r="GD306" s="1"/>
      <c r="GE306" s="1"/>
      <c r="GF306" s="1"/>
      <c r="GG306" s="1"/>
      <c r="GH306" s="1"/>
      <c r="GI306" s="1"/>
      <c r="GJ306" s="1"/>
      <c r="GK306" s="1"/>
      <c r="GL306" s="1"/>
      <c r="GM306" s="1"/>
      <c r="GN306" s="1"/>
      <c r="GO306" s="1"/>
      <c r="GP306" s="1"/>
      <c r="GQ306" s="1"/>
      <c r="GR306" s="1"/>
      <c r="GS306" s="1"/>
      <c r="GT306" s="1"/>
      <c r="GU306" s="1"/>
      <c r="GV306" s="1"/>
      <c r="GW306" s="1"/>
      <c r="GX306" s="1"/>
      <c r="GY306" s="1"/>
      <c r="GZ306" s="1"/>
      <c r="HA306" s="1"/>
      <c r="HB306" s="1"/>
      <c r="HC306" s="1"/>
      <c r="HD306" s="1"/>
      <c r="HE306" s="1"/>
      <c r="HF306" s="1"/>
      <c r="HG306" s="1"/>
      <c r="HH306" s="1"/>
      <c r="HI306" s="1"/>
      <c r="HJ306" s="1"/>
      <c r="HK306" s="1"/>
      <c r="HL306" s="1"/>
      <c r="HM306" s="1"/>
      <c r="HN306" s="1"/>
      <c r="HO306" s="1"/>
      <c r="HP306" s="1"/>
      <c r="HQ306" s="1"/>
      <c r="HR306" s="1"/>
      <c r="HS306" s="1"/>
      <c r="HT306" s="1"/>
      <c r="HU306" s="1"/>
      <c r="HV306" s="1"/>
      <c r="HW306" s="1"/>
      <c r="HX306" s="1"/>
      <c r="HY306" s="1"/>
      <c r="HZ306" s="1"/>
      <c r="IA306" s="1"/>
      <c r="IB306" s="1"/>
      <c r="IC306" s="1"/>
      <c r="ID306" s="1"/>
      <c r="IE306" s="1"/>
      <c r="IF306" s="1"/>
      <c r="IG306" s="1"/>
      <c r="IH306" s="1"/>
      <c r="II306" s="1"/>
      <c r="IJ306" s="1"/>
      <c r="IK306" s="1"/>
      <c r="IL306" s="1"/>
      <c r="IM306" s="1"/>
      <c r="IN306" s="1"/>
      <c r="IO306" s="1"/>
      <c r="IP306" s="1"/>
      <c r="IQ306" s="1"/>
      <c r="IR306" s="1"/>
      <c r="IS306" s="1"/>
      <c r="IT306" s="1"/>
      <c r="IU306" s="1"/>
      <c r="IV306" s="1"/>
      <c r="IW306" s="1"/>
      <c r="IX306" s="1"/>
    </row>
    <row r="307" spans="2:258" s="586" customFormat="1" ht="16.5" hidden="1" x14ac:dyDescent="0.25">
      <c r="B307" s="1"/>
      <c r="C307" s="4"/>
      <c r="D307" s="4"/>
      <c r="E307" s="4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356"/>
      <c r="W307" s="1"/>
      <c r="X307" s="1"/>
      <c r="Y307" s="1"/>
      <c r="Z307" s="1"/>
      <c r="AA307" s="1"/>
      <c r="AB307" s="1"/>
      <c r="AC307" s="1"/>
      <c r="AD307" s="1"/>
      <c r="AE307" s="1"/>
      <c r="AF307" s="1"/>
      <c r="AG307" s="1"/>
      <c r="AH307" s="1"/>
      <c r="AI307" s="1"/>
      <c r="AJ307" s="1"/>
      <c r="AK307" s="1"/>
      <c r="AL307" s="1"/>
      <c r="AM307" s="1"/>
      <c r="AN307" s="1"/>
      <c r="AO307" s="1"/>
      <c r="AP307" s="1"/>
      <c r="AQ307" s="1"/>
      <c r="AR307" s="1"/>
      <c r="AS307" s="1"/>
      <c r="AT307" s="1"/>
      <c r="AU307" s="1"/>
      <c r="AV307" s="1"/>
      <c r="AW307" s="1"/>
      <c r="AX307" s="1"/>
      <c r="AY307" s="1"/>
      <c r="AZ307" s="1"/>
      <c r="BA307" s="1"/>
      <c r="BB307" s="1"/>
      <c r="BC307" s="1"/>
      <c r="BD307" s="1"/>
      <c r="BE307" s="1"/>
      <c r="BF307" s="1"/>
      <c r="BG307" s="1"/>
      <c r="BH307" s="1"/>
      <c r="BI307" s="1"/>
      <c r="BJ307" s="1"/>
      <c r="BK307" s="1"/>
      <c r="BL307" s="1"/>
      <c r="BM307" s="1"/>
      <c r="BN307" s="1"/>
      <c r="BO307" s="1"/>
      <c r="BP307" s="1"/>
      <c r="BQ307" s="1"/>
      <c r="BR307" s="1"/>
      <c r="BS307" s="1"/>
      <c r="BT307" s="1"/>
      <c r="BU307" s="1"/>
      <c r="BV307" s="1"/>
      <c r="BW307" s="1"/>
      <c r="BX307" s="1"/>
      <c r="BY307" s="1"/>
      <c r="BZ307" s="1"/>
      <c r="CA307" s="1"/>
      <c r="CB307" s="1"/>
      <c r="CC307" s="1"/>
      <c r="CD307" s="1"/>
      <c r="CE307" s="1"/>
      <c r="CF307" s="1"/>
      <c r="CG307" s="1"/>
      <c r="CH307" s="1"/>
      <c r="CI307" s="1"/>
      <c r="CJ307" s="1"/>
      <c r="CK307" s="1"/>
      <c r="CL307" s="1"/>
      <c r="CM307" s="1"/>
      <c r="CN307" s="1"/>
      <c r="CO307" s="1"/>
      <c r="CP307" s="1"/>
      <c r="CQ307" s="1"/>
      <c r="CR307" s="1"/>
      <c r="CS307" s="1"/>
      <c r="CT307" s="1"/>
      <c r="CU307" s="1"/>
      <c r="CV307" s="1"/>
      <c r="CW307" s="1"/>
      <c r="CX307" s="1"/>
      <c r="CY307" s="1"/>
      <c r="CZ307" s="1"/>
      <c r="DA307" s="1"/>
      <c r="DB307" s="1"/>
      <c r="DC307" s="1"/>
      <c r="DD307" s="1"/>
      <c r="DE307" s="1"/>
      <c r="DF307" s="1"/>
      <c r="DG307" s="1"/>
      <c r="DH307" s="1"/>
      <c r="DI307" s="1"/>
      <c r="DJ307" s="1"/>
      <c r="DK307" s="1"/>
      <c r="DL307" s="1"/>
      <c r="DM307" s="1"/>
      <c r="DN307" s="1"/>
      <c r="DO307" s="1"/>
      <c r="DP307" s="1"/>
      <c r="DQ307" s="1"/>
      <c r="DR307" s="1"/>
      <c r="DS307" s="1"/>
      <c r="DT307" s="1"/>
      <c r="DU307" s="1"/>
      <c r="DV307" s="1"/>
      <c r="DW307" s="1"/>
      <c r="DX307" s="1"/>
      <c r="DY307" s="1"/>
      <c r="DZ307" s="1"/>
      <c r="EA307" s="1"/>
      <c r="EB307" s="1"/>
      <c r="EC307" s="1"/>
      <c r="ED307" s="1"/>
      <c r="EE307" s="1"/>
      <c r="EF307" s="1"/>
      <c r="EG307" s="1"/>
      <c r="EH307" s="1"/>
      <c r="EI307" s="1"/>
      <c r="EJ307" s="1"/>
      <c r="EK307" s="1"/>
      <c r="EL307" s="1"/>
      <c r="EM307" s="1"/>
      <c r="EN307" s="1"/>
      <c r="EO307" s="1"/>
      <c r="EP307" s="1"/>
      <c r="EQ307" s="1"/>
      <c r="ER307" s="1"/>
      <c r="ES307" s="1"/>
      <c r="ET307" s="1"/>
      <c r="EU307" s="1"/>
      <c r="EV307" s="1"/>
      <c r="EW307" s="1"/>
      <c r="EX307" s="1"/>
      <c r="EY307" s="1"/>
      <c r="EZ307" s="1"/>
      <c r="FA307" s="1"/>
      <c r="FB307" s="1"/>
      <c r="FC307" s="1"/>
      <c r="FD307" s="1"/>
      <c r="FE307" s="1"/>
      <c r="FF307" s="1"/>
      <c r="FG307" s="1"/>
      <c r="FH307" s="1"/>
      <c r="FI307" s="1"/>
      <c r="FJ307" s="1"/>
      <c r="FK307" s="1"/>
      <c r="FL307" s="1"/>
      <c r="FM307" s="1"/>
      <c r="FN307" s="1"/>
      <c r="FO307" s="1"/>
      <c r="FP307" s="1"/>
      <c r="FQ307" s="1"/>
      <c r="FR307" s="1"/>
      <c r="FS307" s="1"/>
      <c r="FT307" s="1"/>
      <c r="FU307" s="1"/>
      <c r="FV307" s="1"/>
      <c r="FW307" s="1"/>
      <c r="FX307" s="1"/>
      <c r="FY307" s="1"/>
      <c r="FZ307" s="1"/>
      <c r="GA307" s="1"/>
      <c r="GB307" s="1"/>
      <c r="GC307" s="1"/>
      <c r="GD307" s="1"/>
      <c r="GE307" s="1"/>
      <c r="GF307" s="1"/>
      <c r="GG307" s="1"/>
      <c r="GH307" s="1"/>
      <c r="GI307" s="1"/>
      <c r="GJ307" s="1"/>
      <c r="GK307" s="1"/>
      <c r="GL307" s="1"/>
      <c r="GM307" s="1"/>
      <c r="GN307" s="1"/>
      <c r="GO307" s="1"/>
      <c r="GP307" s="1"/>
      <c r="GQ307" s="1"/>
      <c r="GR307" s="1"/>
      <c r="GS307" s="1"/>
      <c r="GT307" s="1"/>
      <c r="GU307" s="1"/>
      <c r="GV307" s="1"/>
      <c r="GW307" s="1"/>
      <c r="GX307" s="1"/>
      <c r="GY307" s="1"/>
      <c r="GZ307" s="1"/>
      <c r="HA307" s="1"/>
      <c r="HB307" s="1"/>
      <c r="HC307" s="1"/>
      <c r="HD307" s="1"/>
      <c r="HE307" s="1"/>
      <c r="HF307" s="1"/>
      <c r="HG307" s="1"/>
      <c r="HH307" s="1"/>
      <c r="HI307" s="1"/>
      <c r="HJ307" s="1"/>
      <c r="HK307" s="1"/>
      <c r="HL307" s="1"/>
      <c r="HM307" s="1"/>
      <c r="HN307" s="1"/>
      <c r="HO307" s="1"/>
      <c r="HP307" s="1"/>
      <c r="HQ307" s="1"/>
      <c r="HR307" s="1"/>
      <c r="HS307" s="1"/>
      <c r="HT307" s="1"/>
      <c r="HU307" s="1"/>
      <c r="HV307" s="1"/>
      <c r="HW307" s="1"/>
      <c r="HX307" s="1"/>
      <c r="HY307" s="1"/>
      <c r="HZ307" s="1"/>
      <c r="IA307" s="1"/>
      <c r="IB307" s="1"/>
      <c r="IC307" s="1"/>
      <c r="ID307" s="1"/>
      <c r="IE307" s="1"/>
      <c r="IF307" s="1"/>
      <c r="IG307" s="1"/>
      <c r="IH307" s="1"/>
      <c r="II307" s="1"/>
      <c r="IJ307" s="1"/>
      <c r="IK307" s="1"/>
      <c r="IL307" s="1"/>
      <c r="IM307" s="1"/>
      <c r="IN307" s="1"/>
      <c r="IO307" s="1"/>
      <c r="IP307" s="1"/>
      <c r="IQ307" s="1"/>
      <c r="IR307" s="1"/>
      <c r="IS307" s="1"/>
      <c r="IT307" s="1"/>
      <c r="IU307" s="1"/>
      <c r="IV307" s="1"/>
      <c r="IW307" s="1"/>
      <c r="IX307" s="1"/>
    </row>
    <row r="308" spans="2:258" ht="16.5" hidden="1" customHeight="1" x14ac:dyDescent="0.25"/>
    <row r="309" spans="2:258" s="586" customFormat="1" ht="16.5" hidden="1" x14ac:dyDescent="0.25">
      <c r="B309" s="1"/>
      <c r="C309" s="4"/>
      <c r="D309" s="4"/>
      <c r="E309" s="4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356"/>
      <c r="W309" s="1"/>
      <c r="X309" s="1"/>
      <c r="Y309" s="1"/>
      <c r="Z309" s="1"/>
      <c r="AA309" s="1"/>
      <c r="AB309" s="1"/>
      <c r="AC309" s="1"/>
      <c r="AD309" s="1"/>
      <c r="AE309" s="1"/>
      <c r="AF309" s="1"/>
      <c r="AG309" s="1"/>
      <c r="AH309" s="1"/>
      <c r="AI309" s="1"/>
      <c r="AJ309" s="1"/>
      <c r="AK309" s="1"/>
      <c r="AL309" s="1"/>
      <c r="AM309" s="1"/>
      <c r="AN309" s="1"/>
      <c r="AO309" s="1"/>
      <c r="AP309" s="1"/>
      <c r="AQ309" s="1"/>
      <c r="AR309" s="1"/>
      <c r="AS309" s="1"/>
      <c r="AT309" s="1"/>
      <c r="AU309" s="1"/>
      <c r="AV309" s="1"/>
      <c r="AW309" s="1"/>
      <c r="AX309" s="1"/>
      <c r="AY309" s="1"/>
      <c r="AZ309" s="1"/>
      <c r="BA309" s="1"/>
      <c r="BB309" s="1"/>
      <c r="BC309" s="1"/>
      <c r="BD309" s="1"/>
      <c r="BE309" s="1"/>
      <c r="BF309" s="1"/>
      <c r="BG309" s="1"/>
      <c r="BH309" s="1"/>
      <c r="BI309" s="1"/>
      <c r="BJ309" s="1"/>
      <c r="BK309" s="1"/>
      <c r="BL309" s="1"/>
      <c r="BM309" s="1"/>
      <c r="BN309" s="1"/>
      <c r="BO309" s="1"/>
      <c r="BP309" s="1"/>
      <c r="BQ309" s="1"/>
      <c r="BR309" s="1"/>
      <c r="BS309" s="1"/>
      <c r="BT309" s="1"/>
      <c r="BU309" s="1"/>
      <c r="BV309" s="1"/>
      <c r="BW309" s="1"/>
      <c r="BX309" s="1"/>
      <c r="BY309" s="1"/>
      <c r="BZ309" s="1"/>
      <c r="CA309" s="1"/>
      <c r="CB309" s="1"/>
      <c r="CC309" s="1"/>
      <c r="CD309" s="1"/>
      <c r="CE309" s="1"/>
      <c r="CF309" s="1"/>
      <c r="CG309" s="1"/>
      <c r="CH309" s="1"/>
      <c r="CI309" s="1"/>
      <c r="CJ309" s="1"/>
      <c r="CK309" s="1"/>
      <c r="CL309" s="1"/>
      <c r="CM309" s="1"/>
      <c r="CN309" s="1"/>
      <c r="CO309" s="1"/>
      <c r="CP309" s="1"/>
      <c r="CQ309" s="1"/>
      <c r="CR309" s="1"/>
      <c r="CS309" s="1"/>
      <c r="CT309" s="1"/>
      <c r="CU309" s="1"/>
      <c r="CV309" s="1"/>
      <c r="CW309" s="1"/>
      <c r="CX309" s="1"/>
      <c r="CY309" s="1"/>
      <c r="CZ309" s="1"/>
      <c r="DA309" s="1"/>
      <c r="DB309" s="1"/>
      <c r="DC309" s="1"/>
      <c r="DD309" s="1"/>
      <c r="DE309" s="1"/>
      <c r="DF309" s="1"/>
      <c r="DG309" s="1"/>
      <c r="DH309" s="1"/>
      <c r="DI309" s="1"/>
      <c r="DJ309" s="1"/>
      <c r="DK309" s="1"/>
      <c r="DL309" s="1"/>
      <c r="DM309" s="1"/>
      <c r="DN309" s="1"/>
      <c r="DO309" s="1"/>
      <c r="DP309" s="1"/>
      <c r="DQ309" s="1"/>
      <c r="DR309" s="1"/>
      <c r="DS309" s="1"/>
      <c r="DT309" s="1"/>
      <c r="DU309" s="1"/>
      <c r="DV309" s="1"/>
      <c r="DW309" s="1"/>
      <c r="DX309" s="1"/>
      <c r="DY309" s="1"/>
      <c r="DZ309" s="1"/>
      <c r="EA309" s="1"/>
      <c r="EB309" s="1"/>
      <c r="EC309" s="1"/>
      <c r="ED309" s="1"/>
      <c r="EE309" s="1"/>
      <c r="EF309" s="1"/>
      <c r="EG309" s="1"/>
      <c r="EH309" s="1"/>
      <c r="EI309" s="1"/>
      <c r="EJ309" s="1"/>
      <c r="EK309" s="1"/>
      <c r="EL309" s="1"/>
      <c r="EM309" s="1"/>
      <c r="EN309" s="1"/>
      <c r="EO309" s="1"/>
      <c r="EP309" s="1"/>
      <c r="EQ309" s="1"/>
      <c r="ER309" s="1"/>
      <c r="ES309" s="1"/>
      <c r="ET309" s="1"/>
      <c r="EU309" s="1"/>
      <c r="EV309" s="1"/>
      <c r="EW309" s="1"/>
      <c r="EX309" s="1"/>
      <c r="EY309" s="1"/>
      <c r="EZ309" s="1"/>
      <c r="FA309" s="1"/>
      <c r="FB309" s="1"/>
      <c r="FC309" s="1"/>
      <c r="FD309" s="1"/>
      <c r="FE309" s="1"/>
      <c r="FF309" s="1"/>
      <c r="FG309" s="1"/>
      <c r="FH309" s="1"/>
      <c r="FI309" s="1"/>
      <c r="FJ309" s="1"/>
      <c r="FK309" s="1"/>
      <c r="FL309" s="1"/>
      <c r="FM309" s="1"/>
      <c r="FN309" s="1"/>
      <c r="FO309" s="1"/>
      <c r="FP309" s="1"/>
      <c r="FQ309" s="1"/>
      <c r="FR309" s="1"/>
      <c r="FS309" s="1"/>
      <c r="FT309" s="1"/>
      <c r="FU309" s="1"/>
      <c r="FV309" s="1"/>
      <c r="FW309" s="1"/>
      <c r="FX309" s="1"/>
      <c r="FY309" s="1"/>
      <c r="FZ309" s="1"/>
      <c r="GA309" s="1"/>
      <c r="GB309" s="1"/>
      <c r="GC309" s="1"/>
      <c r="GD309" s="1"/>
      <c r="GE309" s="1"/>
      <c r="GF309" s="1"/>
      <c r="GG309" s="1"/>
      <c r="GH309" s="1"/>
      <c r="GI309" s="1"/>
      <c r="GJ309" s="1"/>
      <c r="GK309" s="1"/>
      <c r="GL309" s="1"/>
      <c r="GM309" s="1"/>
      <c r="GN309" s="1"/>
      <c r="GO309" s="1"/>
      <c r="GP309" s="1"/>
      <c r="GQ309" s="1"/>
      <c r="GR309" s="1"/>
      <c r="GS309" s="1"/>
      <c r="GT309" s="1"/>
      <c r="GU309" s="1"/>
      <c r="GV309" s="1"/>
      <c r="GW309" s="1"/>
      <c r="GX309" s="1"/>
      <c r="GY309" s="1"/>
      <c r="GZ309" s="1"/>
      <c r="HA309" s="1"/>
      <c r="HB309" s="1"/>
      <c r="HC309" s="1"/>
      <c r="HD309" s="1"/>
      <c r="HE309" s="1"/>
      <c r="HF309" s="1"/>
      <c r="HG309" s="1"/>
      <c r="HH309" s="1"/>
      <c r="HI309" s="1"/>
      <c r="HJ309" s="1"/>
      <c r="HK309" s="1"/>
      <c r="HL309" s="1"/>
      <c r="HM309" s="1"/>
      <c r="HN309" s="1"/>
      <c r="HO309" s="1"/>
      <c r="HP309" s="1"/>
      <c r="HQ309" s="1"/>
      <c r="HR309" s="1"/>
      <c r="HS309" s="1"/>
      <c r="HT309" s="1"/>
      <c r="HU309" s="1"/>
      <c r="HV309" s="1"/>
      <c r="HW309" s="1"/>
      <c r="HX309" s="1"/>
      <c r="HY309" s="1"/>
      <c r="HZ309" s="1"/>
      <c r="IA309" s="1"/>
      <c r="IB309" s="1"/>
      <c r="IC309" s="1"/>
      <c r="ID309" s="1"/>
      <c r="IE309" s="1"/>
      <c r="IF309" s="1"/>
      <c r="IG309" s="1"/>
      <c r="IH309" s="1"/>
      <c r="II309" s="1"/>
      <c r="IJ309" s="1"/>
      <c r="IK309" s="1"/>
      <c r="IL309" s="1"/>
      <c r="IM309" s="1"/>
      <c r="IN309" s="1"/>
      <c r="IO309" s="1"/>
      <c r="IP309" s="1"/>
      <c r="IQ309" s="1"/>
      <c r="IR309" s="1"/>
      <c r="IS309" s="1"/>
      <c r="IT309" s="1"/>
      <c r="IU309" s="1"/>
      <c r="IV309" s="1"/>
      <c r="IW309" s="1"/>
      <c r="IX309" s="1"/>
    </row>
    <row r="310" spans="2:258" s="586" customFormat="1" ht="16.5" hidden="1" x14ac:dyDescent="0.25">
      <c r="B310" s="1"/>
      <c r="C310" s="4"/>
      <c r="D310" s="4"/>
      <c r="E310" s="4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356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  <c r="AJ310" s="1"/>
      <c r="AK310" s="1"/>
      <c r="AL310" s="1"/>
      <c r="AM310" s="1"/>
      <c r="AN310" s="1"/>
      <c r="AO310" s="1"/>
      <c r="AP310" s="1"/>
      <c r="AQ310" s="1"/>
      <c r="AR310" s="1"/>
      <c r="AS310" s="1"/>
      <c r="AT310" s="1"/>
      <c r="AU310" s="1"/>
      <c r="AV310" s="1"/>
      <c r="AW310" s="1"/>
      <c r="AX310" s="1"/>
      <c r="AY310" s="1"/>
      <c r="AZ310" s="1"/>
      <c r="BA310" s="1"/>
      <c r="BB310" s="1"/>
      <c r="BC310" s="1"/>
      <c r="BD310" s="1"/>
      <c r="BE310" s="1"/>
      <c r="BF310" s="1"/>
      <c r="BG310" s="1"/>
      <c r="BH310" s="1"/>
      <c r="BI310" s="1"/>
      <c r="BJ310" s="1"/>
      <c r="BK310" s="1"/>
      <c r="BL310" s="1"/>
      <c r="BM310" s="1"/>
      <c r="BN310" s="1"/>
      <c r="BO310" s="1"/>
      <c r="BP310" s="1"/>
      <c r="BQ310" s="1"/>
      <c r="BR310" s="1"/>
      <c r="BS310" s="1"/>
      <c r="BT310" s="1"/>
      <c r="BU310" s="1"/>
      <c r="BV310" s="1"/>
      <c r="BW310" s="1"/>
      <c r="BX310" s="1"/>
      <c r="BY310" s="1"/>
      <c r="BZ310" s="1"/>
      <c r="CA310" s="1"/>
      <c r="CB310" s="1"/>
      <c r="CC310" s="1"/>
      <c r="CD310" s="1"/>
      <c r="CE310" s="1"/>
      <c r="CF310" s="1"/>
      <c r="CG310" s="1"/>
      <c r="CH310" s="1"/>
      <c r="CI310" s="1"/>
      <c r="CJ310" s="1"/>
      <c r="CK310" s="1"/>
      <c r="CL310" s="1"/>
      <c r="CM310" s="1"/>
      <c r="CN310" s="1"/>
      <c r="CO310" s="1"/>
      <c r="CP310" s="1"/>
      <c r="CQ310" s="1"/>
      <c r="CR310" s="1"/>
      <c r="CS310" s="1"/>
      <c r="CT310" s="1"/>
      <c r="CU310" s="1"/>
      <c r="CV310" s="1"/>
      <c r="CW310" s="1"/>
      <c r="CX310" s="1"/>
      <c r="CY310" s="1"/>
      <c r="CZ310" s="1"/>
      <c r="DA310" s="1"/>
      <c r="DB310" s="1"/>
      <c r="DC310" s="1"/>
      <c r="DD310" s="1"/>
      <c r="DE310" s="1"/>
      <c r="DF310" s="1"/>
      <c r="DG310" s="1"/>
      <c r="DH310" s="1"/>
      <c r="DI310" s="1"/>
      <c r="DJ310" s="1"/>
      <c r="DK310" s="1"/>
      <c r="DL310" s="1"/>
      <c r="DM310" s="1"/>
      <c r="DN310" s="1"/>
      <c r="DO310" s="1"/>
      <c r="DP310" s="1"/>
      <c r="DQ310" s="1"/>
      <c r="DR310" s="1"/>
      <c r="DS310" s="1"/>
      <c r="DT310" s="1"/>
      <c r="DU310" s="1"/>
      <c r="DV310" s="1"/>
      <c r="DW310" s="1"/>
      <c r="DX310" s="1"/>
      <c r="DY310" s="1"/>
      <c r="DZ310" s="1"/>
      <c r="EA310" s="1"/>
      <c r="EB310" s="1"/>
      <c r="EC310" s="1"/>
      <c r="ED310" s="1"/>
      <c r="EE310" s="1"/>
      <c r="EF310" s="1"/>
      <c r="EG310" s="1"/>
      <c r="EH310" s="1"/>
      <c r="EI310" s="1"/>
      <c r="EJ310" s="1"/>
      <c r="EK310" s="1"/>
      <c r="EL310" s="1"/>
      <c r="EM310" s="1"/>
      <c r="EN310" s="1"/>
      <c r="EO310" s="1"/>
      <c r="EP310" s="1"/>
      <c r="EQ310" s="1"/>
      <c r="ER310" s="1"/>
      <c r="ES310" s="1"/>
      <c r="ET310" s="1"/>
      <c r="EU310" s="1"/>
      <c r="EV310" s="1"/>
      <c r="EW310" s="1"/>
      <c r="EX310" s="1"/>
      <c r="EY310" s="1"/>
      <c r="EZ310" s="1"/>
      <c r="FA310" s="1"/>
      <c r="FB310" s="1"/>
      <c r="FC310" s="1"/>
      <c r="FD310" s="1"/>
      <c r="FE310" s="1"/>
      <c r="FF310" s="1"/>
      <c r="FG310" s="1"/>
      <c r="FH310" s="1"/>
      <c r="FI310" s="1"/>
      <c r="FJ310" s="1"/>
      <c r="FK310" s="1"/>
      <c r="FL310" s="1"/>
      <c r="FM310" s="1"/>
      <c r="FN310" s="1"/>
      <c r="FO310" s="1"/>
      <c r="FP310" s="1"/>
      <c r="FQ310" s="1"/>
      <c r="FR310" s="1"/>
      <c r="FS310" s="1"/>
      <c r="FT310" s="1"/>
      <c r="FU310" s="1"/>
      <c r="FV310" s="1"/>
      <c r="FW310" s="1"/>
      <c r="FX310" s="1"/>
      <c r="FY310" s="1"/>
      <c r="FZ310" s="1"/>
      <c r="GA310" s="1"/>
      <c r="GB310" s="1"/>
      <c r="GC310" s="1"/>
      <c r="GD310" s="1"/>
      <c r="GE310" s="1"/>
      <c r="GF310" s="1"/>
      <c r="GG310" s="1"/>
      <c r="GH310" s="1"/>
      <c r="GI310" s="1"/>
      <c r="GJ310" s="1"/>
      <c r="GK310" s="1"/>
      <c r="GL310" s="1"/>
      <c r="GM310" s="1"/>
      <c r="GN310" s="1"/>
      <c r="GO310" s="1"/>
      <c r="GP310" s="1"/>
      <c r="GQ310" s="1"/>
      <c r="GR310" s="1"/>
      <c r="GS310" s="1"/>
      <c r="GT310" s="1"/>
      <c r="GU310" s="1"/>
      <c r="GV310" s="1"/>
      <c r="GW310" s="1"/>
      <c r="GX310" s="1"/>
      <c r="GY310" s="1"/>
      <c r="GZ310" s="1"/>
      <c r="HA310" s="1"/>
      <c r="HB310" s="1"/>
      <c r="HC310" s="1"/>
      <c r="HD310" s="1"/>
      <c r="HE310" s="1"/>
      <c r="HF310" s="1"/>
      <c r="HG310" s="1"/>
      <c r="HH310" s="1"/>
      <c r="HI310" s="1"/>
      <c r="HJ310" s="1"/>
      <c r="HK310" s="1"/>
      <c r="HL310" s="1"/>
      <c r="HM310" s="1"/>
      <c r="HN310" s="1"/>
      <c r="HO310" s="1"/>
      <c r="HP310" s="1"/>
      <c r="HQ310" s="1"/>
      <c r="HR310" s="1"/>
      <c r="HS310" s="1"/>
      <c r="HT310" s="1"/>
      <c r="HU310" s="1"/>
      <c r="HV310" s="1"/>
      <c r="HW310" s="1"/>
      <c r="HX310" s="1"/>
      <c r="HY310" s="1"/>
      <c r="HZ310" s="1"/>
      <c r="IA310" s="1"/>
      <c r="IB310" s="1"/>
      <c r="IC310" s="1"/>
      <c r="ID310" s="1"/>
      <c r="IE310" s="1"/>
      <c r="IF310" s="1"/>
      <c r="IG310" s="1"/>
      <c r="IH310" s="1"/>
      <c r="II310" s="1"/>
      <c r="IJ310" s="1"/>
      <c r="IK310" s="1"/>
      <c r="IL310" s="1"/>
      <c r="IM310" s="1"/>
      <c r="IN310" s="1"/>
      <c r="IO310" s="1"/>
      <c r="IP310" s="1"/>
      <c r="IQ310" s="1"/>
      <c r="IR310" s="1"/>
      <c r="IS310" s="1"/>
      <c r="IT310" s="1"/>
      <c r="IU310" s="1"/>
      <c r="IV310" s="1"/>
      <c r="IW310" s="1"/>
      <c r="IX310" s="1"/>
    </row>
    <row r="311" spans="2:258" s="586" customFormat="1" ht="16.5" hidden="1" x14ac:dyDescent="0.25">
      <c r="B311" s="1"/>
      <c r="C311" s="4"/>
      <c r="D311" s="4"/>
      <c r="E311" s="4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356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  <c r="AJ311" s="1"/>
      <c r="AK311" s="1"/>
      <c r="AL311" s="1"/>
      <c r="AM311" s="1"/>
      <c r="AN311" s="1"/>
      <c r="AO311" s="1"/>
      <c r="AP311" s="1"/>
      <c r="AQ311" s="1"/>
      <c r="AR311" s="1"/>
      <c r="AS311" s="1"/>
      <c r="AT311" s="1"/>
      <c r="AU311" s="1"/>
      <c r="AV311" s="1"/>
      <c r="AW311" s="1"/>
      <c r="AX311" s="1"/>
      <c r="AY311" s="1"/>
      <c r="AZ311" s="1"/>
      <c r="BA311" s="1"/>
      <c r="BB311" s="1"/>
      <c r="BC311" s="1"/>
      <c r="BD311" s="1"/>
      <c r="BE311" s="1"/>
      <c r="BF311" s="1"/>
      <c r="BG311" s="1"/>
      <c r="BH311" s="1"/>
      <c r="BI311" s="1"/>
      <c r="BJ311" s="1"/>
      <c r="BK311" s="1"/>
      <c r="BL311" s="1"/>
      <c r="BM311" s="1"/>
      <c r="BN311" s="1"/>
      <c r="BO311" s="1"/>
      <c r="BP311" s="1"/>
      <c r="BQ311" s="1"/>
      <c r="BR311" s="1"/>
      <c r="BS311" s="1"/>
      <c r="BT311" s="1"/>
      <c r="BU311" s="1"/>
      <c r="BV311" s="1"/>
      <c r="BW311" s="1"/>
      <c r="BX311" s="1"/>
      <c r="BY311" s="1"/>
      <c r="BZ311" s="1"/>
      <c r="CA311" s="1"/>
      <c r="CB311" s="1"/>
      <c r="CC311" s="1"/>
      <c r="CD311" s="1"/>
      <c r="CE311" s="1"/>
      <c r="CF311" s="1"/>
      <c r="CG311" s="1"/>
      <c r="CH311" s="1"/>
      <c r="CI311" s="1"/>
      <c r="CJ311" s="1"/>
      <c r="CK311" s="1"/>
      <c r="CL311" s="1"/>
      <c r="CM311" s="1"/>
      <c r="CN311" s="1"/>
      <c r="CO311" s="1"/>
      <c r="CP311" s="1"/>
      <c r="CQ311" s="1"/>
      <c r="CR311" s="1"/>
      <c r="CS311" s="1"/>
      <c r="CT311" s="1"/>
      <c r="CU311" s="1"/>
      <c r="CV311" s="1"/>
      <c r="CW311" s="1"/>
      <c r="CX311" s="1"/>
      <c r="CY311" s="1"/>
      <c r="CZ311" s="1"/>
      <c r="DA311" s="1"/>
      <c r="DB311" s="1"/>
      <c r="DC311" s="1"/>
      <c r="DD311" s="1"/>
      <c r="DE311" s="1"/>
      <c r="DF311" s="1"/>
      <c r="DG311" s="1"/>
      <c r="DH311" s="1"/>
      <c r="DI311" s="1"/>
      <c r="DJ311" s="1"/>
      <c r="DK311" s="1"/>
      <c r="DL311" s="1"/>
      <c r="DM311" s="1"/>
      <c r="DN311" s="1"/>
      <c r="DO311" s="1"/>
      <c r="DP311" s="1"/>
      <c r="DQ311" s="1"/>
      <c r="DR311" s="1"/>
      <c r="DS311" s="1"/>
      <c r="DT311" s="1"/>
      <c r="DU311" s="1"/>
      <c r="DV311" s="1"/>
      <c r="DW311" s="1"/>
      <c r="DX311" s="1"/>
      <c r="DY311" s="1"/>
      <c r="DZ311" s="1"/>
      <c r="EA311" s="1"/>
      <c r="EB311" s="1"/>
      <c r="EC311" s="1"/>
      <c r="ED311" s="1"/>
      <c r="EE311" s="1"/>
      <c r="EF311" s="1"/>
      <c r="EG311" s="1"/>
      <c r="EH311" s="1"/>
      <c r="EI311" s="1"/>
      <c r="EJ311" s="1"/>
      <c r="EK311" s="1"/>
      <c r="EL311" s="1"/>
      <c r="EM311" s="1"/>
      <c r="EN311" s="1"/>
      <c r="EO311" s="1"/>
      <c r="EP311" s="1"/>
      <c r="EQ311" s="1"/>
      <c r="ER311" s="1"/>
      <c r="ES311" s="1"/>
      <c r="ET311" s="1"/>
      <c r="EU311" s="1"/>
      <c r="EV311" s="1"/>
      <c r="EW311" s="1"/>
      <c r="EX311" s="1"/>
      <c r="EY311" s="1"/>
      <c r="EZ311" s="1"/>
      <c r="FA311" s="1"/>
      <c r="FB311" s="1"/>
      <c r="FC311" s="1"/>
      <c r="FD311" s="1"/>
      <c r="FE311" s="1"/>
      <c r="FF311" s="1"/>
      <c r="FG311" s="1"/>
      <c r="FH311" s="1"/>
      <c r="FI311" s="1"/>
      <c r="FJ311" s="1"/>
      <c r="FK311" s="1"/>
      <c r="FL311" s="1"/>
      <c r="FM311" s="1"/>
      <c r="FN311" s="1"/>
      <c r="FO311" s="1"/>
      <c r="FP311" s="1"/>
      <c r="FQ311" s="1"/>
      <c r="FR311" s="1"/>
      <c r="FS311" s="1"/>
      <c r="FT311" s="1"/>
      <c r="FU311" s="1"/>
      <c r="FV311" s="1"/>
      <c r="FW311" s="1"/>
      <c r="FX311" s="1"/>
      <c r="FY311" s="1"/>
      <c r="FZ311" s="1"/>
      <c r="GA311" s="1"/>
      <c r="GB311" s="1"/>
      <c r="GC311" s="1"/>
      <c r="GD311" s="1"/>
      <c r="GE311" s="1"/>
      <c r="GF311" s="1"/>
      <c r="GG311" s="1"/>
      <c r="GH311" s="1"/>
      <c r="GI311" s="1"/>
      <c r="GJ311" s="1"/>
      <c r="GK311" s="1"/>
      <c r="GL311" s="1"/>
      <c r="GM311" s="1"/>
      <c r="GN311" s="1"/>
      <c r="GO311" s="1"/>
      <c r="GP311" s="1"/>
      <c r="GQ311" s="1"/>
      <c r="GR311" s="1"/>
      <c r="GS311" s="1"/>
      <c r="GT311" s="1"/>
      <c r="GU311" s="1"/>
      <c r="GV311" s="1"/>
      <c r="GW311" s="1"/>
      <c r="GX311" s="1"/>
      <c r="GY311" s="1"/>
      <c r="GZ311" s="1"/>
      <c r="HA311" s="1"/>
      <c r="HB311" s="1"/>
      <c r="HC311" s="1"/>
      <c r="HD311" s="1"/>
      <c r="HE311" s="1"/>
      <c r="HF311" s="1"/>
      <c r="HG311" s="1"/>
      <c r="HH311" s="1"/>
      <c r="HI311" s="1"/>
      <c r="HJ311" s="1"/>
      <c r="HK311" s="1"/>
      <c r="HL311" s="1"/>
      <c r="HM311" s="1"/>
      <c r="HN311" s="1"/>
      <c r="HO311" s="1"/>
      <c r="HP311" s="1"/>
      <c r="HQ311" s="1"/>
      <c r="HR311" s="1"/>
      <c r="HS311" s="1"/>
      <c r="HT311" s="1"/>
      <c r="HU311" s="1"/>
      <c r="HV311" s="1"/>
      <c r="HW311" s="1"/>
      <c r="HX311" s="1"/>
      <c r="HY311" s="1"/>
      <c r="HZ311" s="1"/>
      <c r="IA311" s="1"/>
      <c r="IB311" s="1"/>
      <c r="IC311" s="1"/>
      <c r="ID311" s="1"/>
      <c r="IE311" s="1"/>
      <c r="IF311" s="1"/>
      <c r="IG311" s="1"/>
      <c r="IH311" s="1"/>
      <c r="II311" s="1"/>
      <c r="IJ311" s="1"/>
      <c r="IK311" s="1"/>
      <c r="IL311" s="1"/>
      <c r="IM311" s="1"/>
      <c r="IN311" s="1"/>
      <c r="IO311" s="1"/>
      <c r="IP311" s="1"/>
      <c r="IQ311" s="1"/>
      <c r="IR311" s="1"/>
      <c r="IS311" s="1"/>
      <c r="IT311" s="1"/>
      <c r="IU311" s="1"/>
      <c r="IV311" s="1"/>
      <c r="IW311" s="1"/>
      <c r="IX311" s="1"/>
    </row>
    <row r="312" spans="2:258" s="586" customFormat="1" ht="16.5" hidden="1" x14ac:dyDescent="0.25">
      <c r="B312" s="1"/>
      <c r="C312" s="4"/>
      <c r="D312" s="4"/>
      <c r="E312" s="4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356"/>
      <c r="W312" s="1"/>
      <c r="X312" s="1"/>
      <c r="Y312" s="1"/>
      <c r="Z312" s="1"/>
      <c r="AA312" s="1"/>
      <c r="AB312" s="1"/>
      <c r="AC312" s="1"/>
      <c r="AD312" s="1"/>
      <c r="AE312" s="1"/>
      <c r="AF312" s="1"/>
      <c r="AG312" s="1"/>
      <c r="AH312" s="1"/>
      <c r="AI312" s="1"/>
      <c r="AJ312" s="1"/>
      <c r="AK312" s="1"/>
      <c r="AL312" s="1"/>
      <c r="AM312" s="1"/>
      <c r="AN312" s="1"/>
      <c r="AO312" s="1"/>
      <c r="AP312" s="1"/>
      <c r="AQ312" s="1"/>
      <c r="AR312" s="1"/>
      <c r="AS312" s="1"/>
      <c r="AT312" s="1"/>
      <c r="AU312" s="1"/>
      <c r="AV312" s="1"/>
      <c r="AW312" s="1"/>
      <c r="AX312" s="1"/>
      <c r="AY312" s="1"/>
      <c r="AZ312" s="1"/>
      <c r="BA312" s="1"/>
      <c r="BB312" s="1"/>
      <c r="BC312" s="1"/>
      <c r="BD312" s="1"/>
      <c r="BE312" s="1"/>
      <c r="BF312" s="1"/>
      <c r="BG312" s="1"/>
      <c r="BH312" s="1"/>
      <c r="BI312" s="1"/>
      <c r="BJ312" s="1"/>
      <c r="BK312" s="1"/>
      <c r="BL312" s="1"/>
      <c r="BM312" s="1"/>
      <c r="BN312" s="1"/>
      <c r="BO312" s="1"/>
      <c r="BP312" s="1"/>
      <c r="BQ312" s="1"/>
      <c r="BR312" s="1"/>
      <c r="BS312" s="1"/>
      <c r="BT312" s="1"/>
      <c r="BU312" s="1"/>
      <c r="BV312" s="1"/>
      <c r="BW312" s="1"/>
      <c r="BX312" s="1"/>
      <c r="BY312" s="1"/>
      <c r="BZ312" s="1"/>
      <c r="CA312" s="1"/>
      <c r="CB312" s="1"/>
      <c r="CC312" s="1"/>
      <c r="CD312" s="1"/>
      <c r="CE312" s="1"/>
      <c r="CF312" s="1"/>
      <c r="CG312" s="1"/>
      <c r="CH312" s="1"/>
      <c r="CI312" s="1"/>
      <c r="CJ312" s="1"/>
      <c r="CK312" s="1"/>
      <c r="CL312" s="1"/>
      <c r="CM312" s="1"/>
      <c r="CN312" s="1"/>
      <c r="CO312" s="1"/>
      <c r="CP312" s="1"/>
      <c r="CQ312" s="1"/>
      <c r="CR312" s="1"/>
      <c r="CS312" s="1"/>
      <c r="CT312" s="1"/>
      <c r="CU312" s="1"/>
      <c r="CV312" s="1"/>
      <c r="CW312" s="1"/>
      <c r="CX312" s="1"/>
      <c r="CY312" s="1"/>
      <c r="CZ312" s="1"/>
      <c r="DA312" s="1"/>
      <c r="DB312" s="1"/>
      <c r="DC312" s="1"/>
      <c r="DD312" s="1"/>
      <c r="DE312" s="1"/>
      <c r="DF312" s="1"/>
      <c r="DG312" s="1"/>
      <c r="DH312" s="1"/>
      <c r="DI312" s="1"/>
      <c r="DJ312" s="1"/>
      <c r="DK312" s="1"/>
      <c r="DL312" s="1"/>
      <c r="DM312" s="1"/>
      <c r="DN312" s="1"/>
      <c r="DO312" s="1"/>
      <c r="DP312" s="1"/>
      <c r="DQ312" s="1"/>
      <c r="DR312" s="1"/>
      <c r="DS312" s="1"/>
      <c r="DT312" s="1"/>
      <c r="DU312" s="1"/>
      <c r="DV312" s="1"/>
      <c r="DW312" s="1"/>
      <c r="DX312" s="1"/>
      <c r="DY312" s="1"/>
      <c r="DZ312" s="1"/>
      <c r="EA312" s="1"/>
      <c r="EB312" s="1"/>
      <c r="EC312" s="1"/>
      <c r="ED312" s="1"/>
      <c r="EE312" s="1"/>
      <c r="EF312" s="1"/>
      <c r="EG312" s="1"/>
      <c r="EH312" s="1"/>
      <c r="EI312" s="1"/>
      <c r="EJ312" s="1"/>
      <c r="EK312" s="1"/>
      <c r="EL312" s="1"/>
      <c r="EM312" s="1"/>
      <c r="EN312" s="1"/>
      <c r="EO312" s="1"/>
      <c r="EP312" s="1"/>
      <c r="EQ312" s="1"/>
      <c r="ER312" s="1"/>
      <c r="ES312" s="1"/>
      <c r="ET312" s="1"/>
      <c r="EU312" s="1"/>
      <c r="EV312" s="1"/>
      <c r="EW312" s="1"/>
      <c r="EX312" s="1"/>
      <c r="EY312" s="1"/>
      <c r="EZ312" s="1"/>
      <c r="FA312" s="1"/>
      <c r="FB312" s="1"/>
      <c r="FC312" s="1"/>
      <c r="FD312" s="1"/>
      <c r="FE312" s="1"/>
      <c r="FF312" s="1"/>
      <c r="FG312" s="1"/>
      <c r="FH312" s="1"/>
      <c r="FI312" s="1"/>
      <c r="FJ312" s="1"/>
      <c r="FK312" s="1"/>
      <c r="FL312" s="1"/>
      <c r="FM312" s="1"/>
      <c r="FN312" s="1"/>
      <c r="FO312" s="1"/>
      <c r="FP312" s="1"/>
      <c r="FQ312" s="1"/>
      <c r="FR312" s="1"/>
      <c r="FS312" s="1"/>
      <c r="FT312" s="1"/>
      <c r="FU312" s="1"/>
      <c r="FV312" s="1"/>
      <c r="FW312" s="1"/>
      <c r="FX312" s="1"/>
      <c r="FY312" s="1"/>
      <c r="FZ312" s="1"/>
      <c r="GA312" s="1"/>
      <c r="GB312" s="1"/>
      <c r="GC312" s="1"/>
      <c r="GD312" s="1"/>
      <c r="GE312" s="1"/>
      <c r="GF312" s="1"/>
      <c r="GG312" s="1"/>
      <c r="GH312" s="1"/>
      <c r="GI312" s="1"/>
      <c r="GJ312" s="1"/>
      <c r="GK312" s="1"/>
      <c r="GL312" s="1"/>
      <c r="GM312" s="1"/>
      <c r="GN312" s="1"/>
      <c r="GO312" s="1"/>
      <c r="GP312" s="1"/>
      <c r="GQ312" s="1"/>
      <c r="GR312" s="1"/>
      <c r="GS312" s="1"/>
      <c r="GT312" s="1"/>
      <c r="GU312" s="1"/>
      <c r="GV312" s="1"/>
      <c r="GW312" s="1"/>
      <c r="GX312" s="1"/>
      <c r="GY312" s="1"/>
      <c r="GZ312" s="1"/>
      <c r="HA312" s="1"/>
      <c r="HB312" s="1"/>
      <c r="HC312" s="1"/>
      <c r="HD312" s="1"/>
      <c r="HE312" s="1"/>
      <c r="HF312" s="1"/>
      <c r="HG312" s="1"/>
      <c r="HH312" s="1"/>
      <c r="HI312" s="1"/>
      <c r="HJ312" s="1"/>
      <c r="HK312" s="1"/>
      <c r="HL312" s="1"/>
      <c r="HM312" s="1"/>
      <c r="HN312" s="1"/>
      <c r="HO312" s="1"/>
      <c r="HP312" s="1"/>
      <c r="HQ312" s="1"/>
      <c r="HR312" s="1"/>
      <c r="HS312" s="1"/>
      <c r="HT312" s="1"/>
      <c r="HU312" s="1"/>
      <c r="HV312" s="1"/>
      <c r="HW312" s="1"/>
      <c r="HX312" s="1"/>
      <c r="HY312" s="1"/>
      <c r="HZ312" s="1"/>
      <c r="IA312" s="1"/>
      <c r="IB312" s="1"/>
      <c r="IC312" s="1"/>
      <c r="ID312" s="1"/>
      <c r="IE312" s="1"/>
      <c r="IF312" s="1"/>
      <c r="IG312" s="1"/>
      <c r="IH312" s="1"/>
      <c r="II312" s="1"/>
      <c r="IJ312" s="1"/>
      <c r="IK312" s="1"/>
      <c r="IL312" s="1"/>
      <c r="IM312" s="1"/>
      <c r="IN312" s="1"/>
      <c r="IO312" s="1"/>
      <c r="IP312" s="1"/>
      <c r="IQ312" s="1"/>
      <c r="IR312" s="1"/>
      <c r="IS312" s="1"/>
      <c r="IT312" s="1"/>
      <c r="IU312" s="1"/>
      <c r="IV312" s="1"/>
      <c r="IW312" s="1"/>
      <c r="IX312" s="1"/>
    </row>
    <row r="313" spans="2:258" s="586" customFormat="1" ht="16.5" hidden="1" x14ac:dyDescent="0.25">
      <c r="B313" s="1"/>
      <c r="C313" s="4"/>
      <c r="D313" s="4"/>
      <c r="E313" s="4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356"/>
      <c r="W313" s="1"/>
      <c r="X313" s="1"/>
      <c r="Y313" s="1"/>
      <c r="Z313" s="1"/>
      <c r="AA313" s="1"/>
      <c r="AB313" s="1"/>
      <c r="AC313" s="1"/>
      <c r="AD313" s="1"/>
      <c r="AE313" s="1"/>
      <c r="AF313" s="1"/>
      <c r="AG313" s="1"/>
      <c r="AH313" s="1"/>
      <c r="AI313" s="1"/>
      <c r="AJ313" s="1"/>
      <c r="AK313" s="1"/>
      <c r="AL313" s="1"/>
      <c r="AM313" s="1"/>
      <c r="AN313" s="1"/>
      <c r="AO313" s="1"/>
      <c r="AP313" s="1"/>
      <c r="AQ313" s="1"/>
      <c r="AR313" s="1"/>
      <c r="AS313" s="1"/>
      <c r="AT313" s="1"/>
      <c r="AU313" s="1"/>
      <c r="AV313" s="1"/>
      <c r="AW313" s="1"/>
      <c r="AX313" s="1"/>
      <c r="AY313" s="1"/>
      <c r="AZ313" s="1"/>
      <c r="BA313" s="1"/>
      <c r="BB313" s="1"/>
      <c r="BC313" s="1"/>
      <c r="BD313" s="1"/>
      <c r="BE313" s="1"/>
      <c r="BF313" s="1"/>
      <c r="BG313" s="1"/>
      <c r="BH313" s="1"/>
      <c r="BI313" s="1"/>
      <c r="BJ313" s="1"/>
      <c r="BK313" s="1"/>
      <c r="BL313" s="1"/>
      <c r="BM313" s="1"/>
      <c r="BN313" s="1"/>
      <c r="BO313" s="1"/>
      <c r="BP313" s="1"/>
      <c r="BQ313" s="1"/>
      <c r="BR313" s="1"/>
      <c r="BS313" s="1"/>
      <c r="BT313" s="1"/>
      <c r="BU313" s="1"/>
      <c r="BV313" s="1"/>
      <c r="BW313" s="1"/>
      <c r="BX313" s="1"/>
      <c r="BY313" s="1"/>
      <c r="BZ313" s="1"/>
      <c r="CA313" s="1"/>
      <c r="CB313" s="1"/>
      <c r="CC313" s="1"/>
      <c r="CD313" s="1"/>
      <c r="CE313" s="1"/>
      <c r="CF313" s="1"/>
      <c r="CG313" s="1"/>
      <c r="CH313" s="1"/>
      <c r="CI313" s="1"/>
      <c r="CJ313" s="1"/>
      <c r="CK313" s="1"/>
      <c r="CL313" s="1"/>
      <c r="CM313" s="1"/>
      <c r="CN313" s="1"/>
      <c r="CO313" s="1"/>
      <c r="CP313" s="1"/>
      <c r="CQ313" s="1"/>
      <c r="CR313" s="1"/>
      <c r="CS313" s="1"/>
      <c r="CT313" s="1"/>
      <c r="CU313" s="1"/>
      <c r="CV313" s="1"/>
      <c r="CW313" s="1"/>
      <c r="CX313" s="1"/>
      <c r="CY313" s="1"/>
      <c r="CZ313" s="1"/>
      <c r="DA313" s="1"/>
      <c r="DB313" s="1"/>
      <c r="DC313" s="1"/>
      <c r="DD313" s="1"/>
      <c r="DE313" s="1"/>
      <c r="DF313" s="1"/>
      <c r="DG313" s="1"/>
      <c r="DH313" s="1"/>
      <c r="DI313" s="1"/>
      <c r="DJ313" s="1"/>
      <c r="DK313" s="1"/>
      <c r="DL313" s="1"/>
      <c r="DM313" s="1"/>
      <c r="DN313" s="1"/>
      <c r="DO313" s="1"/>
      <c r="DP313" s="1"/>
      <c r="DQ313" s="1"/>
      <c r="DR313" s="1"/>
      <c r="DS313" s="1"/>
      <c r="DT313" s="1"/>
      <c r="DU313" s="1"/>
      <c r="DV313" s="1"/>
      <c r="DW313" s="1"/>
      <c r="DX313" s="1"/>
      <c r="DY313" s="1"/>
      <c r="DZ313" s="1"/>
      <c r="EA313" s="1"/>
      <c r="EB313" s="1"/>
      <c r="EC313" s="1"/>
      <c r="ED313" s="1"/>
      <c r="EE313" s="1"/>
      <c r="EF313" s="1"/>
      <c r="EG313" s="1"/>
      <c r="EH313" s="1"/>
      <c r="EI313" s="1"/>
      <c r="EJ313" s="1"/>
      <c r="EK313" s="1"/>
      <c r="EL313" s="1"/>
      <c r="EM313" s="1"/>
      <c r="EN313" s="1"/>
      <c r="EO313" s="1"/>
      <c r="EP313" s="1"/>
      <c r="EQ313" s="1"/>
      <c r="ER313" s="1"/>
      <c r="ES313" s="1"/>
      <c r="ET313" s="1"/>
      <c r="EU313" s="1"/>
      <c r="EV313" s="1"/>
      <c r="EW313" s="1"/>
      <c r="EX313" s="1"/>
      <c r="EY313" s="1"/>
      <c r="EZ313" s="1"/>
      <c r="FA313" s="1"/>
      <c r="FB313" s="1"/>
      <c r="FC313" s="1"/>
      <c r="FD313" s="1"/>
      <c r="FE313" s="1"/>
      <c r="FF313" s="1"/>
      <c r="FG313" s="1"/>
      <c r="FH313" s="1"/>
      <c r="FI313" s="1"/>
      <c r="FJ313" s="1"/>
      <c r="FK313" s="1"/>
      <c r="FL313" s="1"/>
      <c r="FM313" s="1"/>
      <c r="FN313" s="1"/>
      <c r="FO313" s="1"/>
      <c r="FP313" s="1"/>
      <c r="FQ313" s="1"/>
      <c r="FR313" s="1"/>
      <c r="FS313" s="1"/>
      <c r="FT313" s="1"/>
      <c r="FU313" s="1"/>
      <c r="FV313" s="1"/>
      <c r="FW313" s="1"/>
      <c r="FX313" s="1"/>
      <c r="FY313" s="1"/>
      <c r="FZ313" s="1"/>
      <c r="GA313" s="1"/>
      <c r="GB313" s="1"/>
      <c r="GC313" s="1"/>
      <c r="GD313" s="1"/>
      <c r="GE313" s="1"/>
      <c r="GF313" s="1"/>
      <c r="GG313" s="1"/>
      <c r="GH313" s="1"/>
      <c r="GI313" s="1"/>
      <c r="GJ313" s="1"/>
      <c r="GK313" s="1"/>
      <c r="GL313" s="1"/>
      <c r="GM313" s="1"/>
      <c r="GN313" s="1"/>
      <c r="GO313" s="1"/>
      <c r="GP313" s="1"/>
      <c r="GQ313" s="1"/>
      <c r="GR313" s="1"/>
      <c r="GS313" s="1"/>
      <c r="GT313" s="1"/>
      <c r="GU313" s="1"/>
      <c r="GV313" s="1"/>
      <c r="GW313" s="1"/>
      <c r="GX313" s="1"/>
      <c r="GY313" s="1"/>
      <c r="GZ313" s="1"/>
      <c r="HA313" s="1"/>
      <c r="HB313" s="1"/>
      <c r="HC313" s="1"/>
      <c r="HD313" s="1"/>
      <c r="HE313" s="1"/>
      <c r="HF313" s="1"/>
      <c r="HG313" s="1"/>
      <c r="HH313" s="1"/>
      <c r="HI313" s="1"/>
      <c r="HJ313" s="1"/>
      <c r="HK313" s="1"/>
      <c r="HL313" s="1"/>
      <c r="HM313" s="1"/>
      <c r="HN313" s="1"/>
      <c r="HO313" s="1"/>
      <c r="HP313" s="1"/>
      <c r="HQ313" s="1"/>
      <c r="HR313" s="1"/>
      <c r="HS313" s="1"/>
      <c r="HT313" s="1"/>
      <c r="HU313" s="1"/>
      <c r="HV313" s="1"/>
      <c r="HW313" s="1"/>
      <c r="HX313" s="1"/>
      <c r="HY313" s="1"/>
      <c r="HZ313" s="1"/>
      <c r="IA313" s="1"/>
      <c r="IB313" s="1"/>
      <c r="IC313" s="1"/>
      <c r="ID313" s="1"/>
      <c r="IE313" s="1"/>
      <c r="IF313" s="1"/>
      <c r="IG313" s="1"/>
      <c r="IH313" s="1"/>
      <c r="II313" s="1"/>
      <c r="IJ313" s="1"/>
      <c r="IK313" s="1"/>
      <c r="IL313" s="1"/>
      <c r="IM313" s="1"/>
      <c r="IN313" s="1"/>
      <c r="IO313" s="1"/>
      <c r="IP313" s="1"/>
      <c r="IQ313" s="1"/>
      <c r="IR313" s="1"/>
      <c r="IS313" s="1"/>
      <c r="IT313" s="1"/>
      <c r="IU313" s="1"/>
      <c r="IV313" s="1"/>
      <c r="IW313" s="1"/>
      <c r="IX313" s="1"/>
    </row>
    <row r="314" spans="2:258" ht="16.5" hidden="1" customHeight="1" x14ac:dyDescent="0.25"/>
    <row r="315" spans="2:258" s="586" customFormat="1" ht="16.5" hidden="1" x14ac:dyDescent="0.25">
      <c r="B315" s="1"/>
      <c r="C315" s="4"/>
      <c r="D315" s="4"/>
      <c r="E315" s="4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356"/>
      <c r="W315" s="1"/>
      <c r="X315" s="1"/>
      <c r="Y315" s="1"/>
      <c r="Z315" s="1"/>
      <c r="AA315" s="1"/>
      <c r="AB315" s="1"/>
      <c r="AC315" s="1"/>
      <c r="AD315" s="1"/>
      <c r="AE315" s="1"/>
      <c r="AF315" s="1"/>
      <c r="AG315" s="1"/>
      <c r="AH315" s="1"/>
      <c r="AI315" s="1"/>
      <c r="AJ315" s="1"/>
      <c r="AK315" s="1"/>
      <c r="AL315" s="1"/>
      <c r="AM315" s="1"/>
      <c r="AN315" s="1"/>
      <c r="AO315" s="1"/>
      <c r="AP315" s="1"/>
      <c r="AQ315" s="1"/>
      <c r="AR315" s="1"/>
      <c r="AS315" s="1"/>
      <c r="AT315" s="1"/>
      <c r="AU315" s="1"/>
      <c r="AV315" s="1"/>
      <c r="AW315" s="1"/>
      <c r="AX315" s="1"/>
      <c r="AY315" s="1"/>
      <c r="AZ315" s="1"/>
      <c r="BA315" s="1"/>
      <c r="BB315" s="1"/>
      <c r="BC315" s="1"/>
      <c r="BD315" s="1"/>
      <c r="BE315" s="1"/>
      <c r="BF315" s="1"/>
      <c r="BG315" s="1"/>
      <c r="BH315" s="1"/>
      <c r="BI315" s="1"/>
      <c r="BJ315" s="1"/>
      <c r="BK315" s="1"/>
      <c r="BL315" s="1"/>
      <c r="BM315" s="1"/>
      <c r="BN315" s="1"/>
      <c r="BO315" s="1"/>
      <c r="BP315" s="1"/>
      <c r="BQ315" s="1"/>
      <c r="BR315" s="1"/>
      <c r="BS315" s="1"/>
      <c r="BT315" s="1"/>
      <c r="BU315" s="1"/>
      <c r="BV315" s="1"/>
      <c r="BW315" s="1"/>
      <c r="BX315" s="1"/>
      <c r="BY315" s="1"/>
      <c r="BZ315" s="1"/>
      <c r="CA315" s="1"/>
      <c r="CB315" s="1"/>
      <c r="CC315" s="1"/>
      <c r="CD315" s="1"/>
      <c r="CE315" s="1"/>
      <c r="CF315" s="1"/>
      <c r="CG315" s="1"/>
      <c r="CH315" s="1"/>
      <c r="CI315" s="1"/>
      <c r="CJ315" s="1"/>
      <c r="CK315" s="1"/>
      <c r="CL315" s="1"/>
      <c r="CM315" s="1"/>
      <c r="CN315" s="1"/>
      <c r="CO315" s="1"/>
      <c r="CP315" s="1"/>
      <c r="CQ315" s="1"/>
      <c r="CR315" s="1"/>
      <c r="CS315" s="1"/>
      <c r="CT315" s="1"/>
      <c r="CU315" s="1"/>
      <c r="CV315" s="1"/>
      <c r="CW315" s="1"/>
      <c r="CX315" s="1"/>
      <c r="CY315" s="1"/>
      <c r="CZ315" s="1"/>
      <c r="DA315" s="1"/>
      <c r="DB315" s="1"/>
      <c r="DC315" s="1"/>
      <c r="DD315" s="1"/>
      <c r="DE315" s="1"/>
      <c r="DF315" s="1"/>
      <c r="DG315" s="1"/>
      <c r="DH315" s="1"/>
      <c r="DI315" s="1"/>
      <c r="DJ315" s="1"/>
      <c r="DK315" s="1"/>
      <c r="DL315" s="1"/>
      <c r="DM315" s="1"/>
      <c r="DN315" s="1"/>
      <c r="DO315" s="1"/>
      <c r="DP315" s="1"/>
      <c r="DQ315" s="1"/>
      <c r="DR315" s="1"/>
      <c r="DS315" s="1"/>
      <c r="DT315" s="1"/>
      <c r="DU315" s="1"/>
      <c r="DV315" s="1"/>
      <c r="DW315" s="1"/>
      <c r="DX315" s="1"/>
      <c r="DY315" s="1"/>
      <c r="DZ315" s="1"/>
      <c r="EA315" s="1"/>
      <c r="EB315" s="1"/>
      <c r="EC315" s="1"/>
      <c r="ED315" s="1"/>
      <c r="EE315" s="1"/>
      <c r="EF315" s="1"/>
      <c r="EG315" s="1"/>
      <c r="EH315" s="1"/>
      <c r="EI315" s="1"/>
      <c r="EJ315" s="1"/>
      <c r="EK315" s="1"/>
      <c r="EL315" s="1"/>
      <c r="EM315" s="1"/>
      <c r="EN315" s="1"/>
      <c r="EO315" s="1"/>
      <c r="EP315" s="1"/>
      <c r="EQ315" s="1"/>
      <c r="ER315" s="1"/>
      <c r="ES315" s="1"/>
      <c r="ET315" s="1"/>
      <c r="EU315" s="1"/>
      <c r="EV315" s="1"/>
      <c r="EW315" s="1"/>
      <c r="EX315" s="1"/>
      <c r="EY315" s="1"/>
      <c r="EZ315" s="1"/>
      <c r="FA315" s="1"/>
      <c r="FB315" s="1"/>
      <c r="FC315" s="1"/>
      <c r="FD315" s="1"/>
      <c r="FE315" s="1"/>
      <c r="FF315" s="1"/>
      <c r="FG315" s="1"/>
      <c r="FH315" s="1"/>
      <c r="FI315" s="1"/>
      <c r="FJ315" s="1"/>
      <c r="FK315" s="1"/>
      <c r="FL315" s="1"/>
      <c r="FM315" s="1"/>
      <c r="FN315" s="1"/>
      <c r="FO315" s="1"/>
      <c r="FP315" s="1"/>
      <c r="FQ315" s="1"/>
      <c r="FR315" s="1"/>
      <c r="FS315" s="1"/>
      <c r="FT315" s="1"/>
      <c r="FU315" s="1"/>
      <c r="FV315" s="1"/>
      <c r="FW315" s="1"/>
      <c r="FX315" s="1"/>
      <c r="FY315" s="1"/>
      <c r="FZ315" s="1"/>
      <c r="GA315" s="1"/>
      <c r="GB315" s="1"/>
      <c r="GC315" s="1"/>
      <c r="GD315" s="1"/>
      <c r="GE315" s="1"/>
      <c r="GF315" s="1"/>
      <c r="GG315" s="1"/>
      <c r="GH315" s="1"/>
      <c r="GI315" s="1"/>
      <c r="GJ315" s="1"/>
      <c r="GK315" s="1"/>
      <c r="GL315" s="1"/>
      <c r="GM315" s="1"/>
      <c r="GN315" s="1"/>
      <c r="GO315" s="1"/>
      <c r="GP315" s="1"/>
      <c r="GQ315" s="1"/>
      <c r="GR315" s="1"/>
      <c r="GS315" s="1"/>
      <c r="GT315" s="1"/>
      <c r="GU315" s="1"/>
      <c r="GV315" s="1"/>
      <c r="GW315" s="1"/>
      <c r="GX315" s="1"/>
      <c r="GY315" s="1"/>
      <c r="GZ315" s="1"/>
      <c r="HA315" s="1"/>
      <c r="HB315" s="1"/>
      <c r="HC315" s="1"/>
      <c r="HD315" s="1"/>
      <c r="HE315" s="1"/>
      <c r="HF315" s="1"/>
      <c r="HG315" s="1"/>
      <c r="HH315" s="1"/>
      <c r="HI315" s="1"/>
      <c r="HJ315" s="1"/>
      <c r="HK315" s="1"/>
      <c r="HL315" s="1"/>
      <c r="HM315" s="1"/>
      <c r="HN315" s="1"/>
      <c r="HO315" s="1"/>
      <c r="HP315" s="1"/>
      <c r="HQ315" s="1"/>
      <c r="HR315" s="1"/>
      <c r="HS315" s="1"/>
      <c r="HT315" s="1"/>
      <c r="HU315" s="1"/>
      <c r="HV315" s="1"/>
      <c r="HW315" s="1"/>
      <c r="HX315" s="1"/>
      <c r="HY315" s="1"/>
      <c r="HZ315" s="1"/>
      <c r="IA315" s="1"/>
      <c r="IB315" s="1"/>
      <c r="IC315" s="1"/>
      <c r="ID315" s="1"/>
      <c r="IE315" s="1"/>
      <c r="IF315" s="1"/>
      <c r="IG315" s="1"/>
      <c r="IH315" s="1"/>
      <c r="II315" s="1"/>
      <c r="IJ315" s="1"/>
      <c r="IK315" s="1"/>
      <c r="IL315" s="1"/>
      <c r="IM315" s="1"/>
      <c r="IN315" s="1"/>
      <c r="IO315" s="1"/>
      <c r="IP315" s="1"/>
      <c r="IQ315" s="1"/>
      <c r="IR315" s="1"/>
      <c r="IS315" s="1"/>
      <c r="IT315" s="1"/>
      <c r="IU315" s="1"/>
      <c r="IV315" s="1"/>
      <c r="IW315" s="1"/>
      <c r="IX315" s="1"/>
    </row>
    <row r="316" spans="2:258" s="586" customFormat="1" ht="16.5" hidden="1" x14ac:dyDescent="0.25">
      <c r="B316" s="1"/>
      <c r="C316" s="4"/>
      <c r="D316" s="4"/>
      <c r="E316" s="4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356"/>
      <c r="W316" s="1"/>
      <c r="X316" s="1"/>
      <c r="Y316" s="1"/>
      <c r="Z316" s="1"/>
      <c r="AA316" s="1"/>
      <c r="AB316" s="1"/>
      <c r="AC316" s="1"/>
      <c r="AD316" s="1"/>
      <c r="AE316" s="1"/>
      <c r="AF316" s="1"/>
      <c r="AG316" s="1"/>
      <c r="AH316" s="1"/>
      <c r="AI316" s="1"/>
      <c r="AJ316" s="1"/>
      <c r="AK316" s="1"/>
      <c r="AL316" s="1"/>
      <c r="AM316" s="1"/>
      <c r="AN316" s="1"/>
      <c r="AO316" s="1"/>
      <c r="AP316" s="1"/>
      <c r="AQ316" s="1"/>
      <c r="AR316" s="1"/>
      <c r="AS316" s="1"/>
      <c r="AT316" s="1"/>
      <c r="AU316" s="1"/>
      <c r="AV316" s="1"/>
      <c r="AW316" s="1"/>
      <c r="AX316" s="1"/>
      <c r="AY316" s="1"/>
      <c r="AZ316" s="1"/>
      <c r="BA316" s="1"/>
      <c r="BB316" s="1"/>
      <c r="BC316" s="1"/>
      <c r="BD316" s="1"/>
      <c r="BE316" s="1"/>
      <c r="BF316" s="1"/>
      <c r="BG316" s="1"/>
      <c r="BH316" s="1"/>
      <c r="BI316" s="1"/>
      <c r="BJ316" s="1"/>
      <c r="BK316" s="1"/>
      <c r="BL316" s="1"/>
      <c r="BM316" s="1"/>
      <c r="BN316" s="1"/>
      <c r="BO316" s="1"/>
      <c r="BP316" s="1"/>
      <c r="BQ316" s="1"/>
      <c r="BR316" s="1"/>
      <c r="BS316" s="1"/>
      <c r="BT316" s="1"/>
      <c r="BU316" s="1"/>
      <c r="BV316" s="1"/>
      <c r="BW316" s="1"/>
      <c r="BX316" s="1"/>
      <c r="BY316" s="1"/>
      <c r="BZ316" s="1"/>
      <c r="CA316" s="1"/>
      <c r="CB316" s="1"/>
      <c r="CC316" s="1"/>
      <c r="CD316" s="1"/>
      <c r="CE316" s="1"/>
      <c r="CF316" s="1"/>
      <c r="CG316" s="1"/>
      <c r="CH316" s="1"/>
      <c r="CI316" s="1"/>
      <c r="CJ316" s="1"/>
      <c r="CK316" s="1"/>
      <c r="CL316" s="1"/>
      <c r="CM316" s="1"/>
      <c r="CN316" s="1"/>
      <c r="CO316" s="1"/>
      <c r="CP316" s="1"/>
      <c r="CQ316" s="1"/>
      <c r="CR316" s="1"/>
      <c r="CS316" s="1"/>
      <c r="CT316" s="1"/>
      <c r="CU316" s="1"/>
      <c r="CV316" s="1"/>
      <c r="CW316" s="1"/>
      <c r="CX316" s="1"/>
      <c r="CY316" s="1"/>
      <c r="CZ316" s="1"/>
      <c r="DA316" s="1"/>
      <c r="DB316" s="1"/>
      <c r="DC316" s="1"/>
      <c r="DD316" s="1"/>
      <c r="DE316" s="1"/>
      <c r="DF316" s="1"/>
      <c r="DG316" s="1"/>
      <c r="DH316" s="1"/>
      <c r="DI316" s="1"/>
      <c r="DJ316" s="1"/>
      <c r="DK316" s="1"/>
      <c r="DL316" s="1"/>
      <c r="DM316" s="1"/>
      <c r="DN316" s="1"/>
      <c r="DO316" s="1"/>
      <c r="DP316" s="1"/>
      <c r="DQ316" s="1"/>
      <c r="DR316" s="1"/>
      <c r="DS316" s="1"/>
      <c r="DT316" s="1"/>
      <c r="DU316" s="1"/>
      <c r="DV316" s="1"/>
      <c r="DW316" s="1"/>
      <c r="DX316" s="1"/>
      <c r="DY316" s="1"/>
      <c r="DZ316" s="1"/>
      <c r="EA316" s="1"/>
      <c r="EB316" s="1"/>
      <c r="EC316" s="1"/>
      <c r="ED316" s="1"/>
      <c r="EE316" s="1"/>
      <c r="EF316" s="1"/>
      <c r="EG316" s="1"/>
      <c r="EH316" s="1"/>
      <c r="EI316" s="1"/>
      <c r="EJ316" s="1"/>
      <c r="EK316" s="1"/>
      <c r="EL316" s="1"/>
      <c r="EM316" s="1"/>
      <c r="EN316" s="1"/>
      <c r="EO316" s="1"/>
      <c r="EP316" s="1"/>
      <c r="EQ316" s="1"/>
      <c r="ER316" s="1"/>
      <c r="ES316" s="1"/>
      <c r="ET316" s="1"/>
      <c r="EU316" s="1"/>
      <c r="EV316" s="1"/>
      <c r="EW316" s="1"/>
      <c r="EX316" s="1"/>
      <c r="EY316" s="1"/>
      <c r="EZ316" s="1"/>
      <c r="FA316" s="1"/>
      <c r="FB316" s="1"/>
      <c r="FC316" s="1"/>
      <c r="FD316" s="1"/>
      <c r="FE316" s="1"/>
      <c r="FF316" s="1"/>
      <c r="FG316" s="1"/>
      <c r="FH316" s="1"/>
      <c r="FI316" s="1"/>
      <c r="FJ316" s="1"/>
      <c r="FK316" s="1"/>
      <c r="FL316" s="1"/>
      <c r="FM316" s="1"/>
      <c r="FN316" s="1"/>
      <c r="FO316" s="1"/>
      <c r="FP316" s="1"/>
      <c r="FQ316" s="1"/>
      <c r="FR316" s="1"/>
      <c r="FS316" s="1"/>
      <c r="FT316" s="1"/>
      <c r="FU316" s="1"/>
      <c r="FV316" s="1"/>
      <c r="FW316" s="1"/>
      <c r="FX316" s="1"/>
      <c r="FY316" s="1"/>
      <c r="FZ316" s="1"/>
      <c r="GA316" s="1"/>
      <c r="GB316" s="1"/>
      <c r="GC316" s="1"/>
      <c r="GD316" s="1"/>
      <c r="GE316" s="1"/>
      <c r="GF316" s="1"/>
      <c r="GG316" s="1"/>
      <c r="GH316" s="1"/>
      <c r="GI316" s="1"/>
      <c r="GJ316" s="1"/>
      <c r="GK316" s="1"/>
      <c r="GL316" s="1"/>
      <c r="GM316" s="1"/>
      <c r="GN316" s="1"/>
      <c r="GO316" s="1"/>
      <c r="GP316" s="1"/>
      <c r="GQ316" s="1"/>
      <c r="GR316" s="1"/>
      <c r="GS316" s="1"/>
      <c r="GT316" s="1"/>
      <c r="GU316" s="1"/>
      <c r="GV316" s="1"/>
      <c r="GW316" s="1"/>
      <c r="GX316" s="1"/>
      <c r="GY316" s="1"/>
      <c r="GZ316" s="1"/>
      <c r="HA316" s="1"/>
      <c r="HB316" s="1"/>
      <c r="HC316" s="1"/>
      <c r="HD316" s="1"/>
      <c r="HE316" s="1"/>
      <c r="HF316" s="1"/>
      <c r="HG316" s="1"/>
      <c r="HH316" s="1"/>
      <c r="HI316" s="1"/>
      <c r="HJ316" s="1"/>
      <c r="HK316" s="1"/>
      <c r="HL316" s="1"/>
      <c r="HM316" s="1"/>
      <c r="HN316" s="1"/>
      <c r="HO316" s="1"/>
      <c r="HP316" s="1"/>
      <c r="HQ316" s="1"/>
      <c r="HR316" s="1"/>
      <c r="HS316" s="1"/>
      <c r="HT316" s="1"/>
      <c r="HU316" s="1"/>
      <c r="HV316" s="1"/>
      <c r="HW316" s="1"/>
      <c r="HX316" s="1"/>
      <c r="HY316" s="1"/>
      <c r="HZ316" s="1"/>
      <c r="IA316" s="1"/>
      <c r="IB316" s="1"/>
      <c r="IC316" s="1"/>
      <c r="ID316" s="1"/>
      <c r="IE316" s="1"/>
      <c r="IF316" s="1"/>
      <c r="IG316" s="1"/>
      <c r="IH316" s="1"/>
      <c r="II316" s="1"/>
      <c r="IJ316" s="1"/>
      <c r="IK316" s="1"/>
      <c r="IL316" s="1"/>
      <c r="IM316" s="1"/>
      <c r="IN316" s="1"/>
      <c r="IO316" s="1"/>
      <c r="IP316" s="1"/>
      <c r="IQ316" s="1"/>
      <c r="IR316" s="1"/>
      <c r="IS316" s="1"/>
      <c r="IT316" s="1"/>
      <c r="IU316" s="1"/>
      <c r="IV316" s="1"/>
      <c r="IW316" s="1"/>
      <c r="IX316" s="1"/>
    </row>
    <row r="317" spans="2:258" s="586" customFormat="1" ht="16.5" hidden="1" x14ac:dyDescent="0.25">
      <c r="B317" s="1"/>
      <c r="C317" s="4"/>
      <c r="D317" s="4"/>
      <c r="E317" s="4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356"/>
      <c r="W317" s="1"/>
      <c r="X317" s="1"/>
      <c r="Y317" s="1"/>
      <c r="Z317" s="1"/>
      <c r="AA317" s="1"/>
      <c r="AB317" s="1"/>
      <c r="AC317" s="1"/>
      <c r="AD317" s="1"/>
      <c r="AE317" s="1"/>
      <c r="AF317" s="1"/>
      <c r="AG317" s="1"/>
      <c r="AH317" s="1"/>
      <c r="AI317" s="1"/>
      <c r="AJ317" s="1"/>
      <c r="AK317" s="1"/>
      <c r="AL317" s="1"/>
      <c r="AM317" s="1"/>
      <c r="AN317" s="1"/>
      <c r="AO317" s="1"/>
      <c r="AP317" s="1"/>
      <c r="AQ317" s="1"/>
      <c r="AR317" s="1"/>
      <c r="AS317" s="1"/>
      <c r="AT317" s="1"/>
      <c r="AU317" s="1"/>
      <c r="AV317" s="1"/>
      <c r="AW317" s="1"/>
      <c r="AX317" s="1"/>
      <c r="AY317" s="1"/>
      <c r="AZ317" s="1"/>
      <c r="BA317" s="1"/>
      <c r="BB317" s="1"/>
      <c r="BC317" s="1"/>
      <c r="BD317" s="1"/>
      <c r="BE317" s="1"/>
      <c r="BF317" s="1"/>
      <c r="BG317" s="1"/>
      <c r="BH317" s="1"/>
      <c r="BI317" s="1"/>
      <c r="BJ317" s="1"/>
      <c r="BK317" s="1"/>
      <c r="BL317" s="1"/>
      <c r="BM317" s="1"/>
      <c r="BN317" s="1"/>
      <c r="BO317" s="1"/>
      <c r="BP317" s="1"/>
      <c r="BQ317" s="1"/>
      <c r="BR317" s="1"/>
      <c r="BS317" s="1"/>
      <c r="BT317" s="1"/>
      <c r="BU317" s="1"/>
      <c r="BV317" s="1"/>
      <c r="BW317" s="1"/>
      <c r="BX317" s="1"/>
      <c r="BY317" s="1"/>
      <c r="BZ317" s="1"/>
      <c r="CA317" s="1"/>
      <c r="CB317" s="1"/>
      <c r="CC317" s="1"/>
      <c r="CD317" s="1"/>
      <c r="CE317" s="1"/>
      <c r="CF317" s="1"/>
      <c r="CG317" s="1"/>
      <c r="CH317" s="1"/>
      <c r="CI317" s="1"/>
      <c r="CJ317" s="1"/>
      <c r="CK317" s="1"/>
      <c r="CL317" s="1"/>
      <c r="CM317" s="1"/>
      <c r="CN317" s="1"/>
      <c r="CO317" s="1"/>
      <c r="CP317" s="1"/>
      <c r="CQ317" s="1"/>
      <c r="CR317" s="1"/>
      <c r="CS317" s="1"/>
      <c r="CT317" s="1"/>
      <c r="CU317" s="1"/>
      <c r="CV317" s="1"/>
      <c r="CW317" s="1"/>
      <c r="CX317" s="1"/>
      <c r="CY317" s="1"/>
      <c r="CZ317" s="1"/>
      <c r="DA317" s="1"/>
      <c r="DB317" s="1"/>
      <c r="DC317" s="1"/>
      <c r="DD317" s="1"/>
      <c r="DE317" s="1"/>
      <c r="DF317" s="1"/>
      <c r="DG317" s="1"/>
      <c r="DH317" s="1"/>
      <c r="DI317" s="1"/>
      <c r="DJ317" s="1"/>
      <c r="DK317" s="1"/>
      <c r="DL317" s="1"/>
      <c r="DM317" s="1"/>
      <c r="DN317" s="1"/>
      <c r="DO317" s="1"/>
      <c r="DP317" s="1"/>
      <c r="DQ317" s="1"/>
      <c r="DR317" s="1"/>
      <c r="DS317" s="1"/>
      <c r="DT317" s="1"/>
      <c r="DU317" s="1"/>
      <c r="DV317" s="1"/>
      <c r="DW317" s="1"/>
      <c r="DX317" s="1"/>
      <c r="DY317" s="1"/>
      <c r="DZ317" s="1"/>
      <c r="EA317" s="1"/>
      <c r="EB317" s="1"/>
      <c r="EC317" s="1"/>
      <c r="ED317" s="1"/>
      <c r="EE317" s="1"/>
      <c r="EF317" s="1"/>
      <c r="EG317" s="1"/>
      <c r="EH317" s="1"/>
      <c r="EI317" s="1"/>
      <c r="EJ317" s="1"/>
      <c r="EK317" s="1"/>
      <c r="EL317" s="1"/>
      <c r="EM317" s="1"/>
      <c r="EN317" s="1"/>
      <c r="EO317" s="1"/>
      <c r="EP317" s="1"/>
      <c r="EQ317" s="1"/>
      <c r="ER317" s="1"/>
      <c r="ES317" s="1"/>
      <c r="ET317" s="1"/>
      <c r="EU317" s="1"/>
      <c r="EV317" s="1"/>
      <c r="EW317" s="1"/>
      <c r="EX317" s="1"/>
      <c r="EY317" s="1"/>
      <c r="EZ317" s="1"/>
      <c r="FA317" s="1"/>
      <c r="FB317" s="1"/>
      <c r="FC317" s="1"/>
      <c r="FD317" s="1"/>
      <c r="FE317" s="1"/>
      <c r="FF317" s="1"/>
      <c r="FG317" s="1"/>
      <c r="FH317" s="1"/>
      <c r="FI317" s="1"/>
      <c r="FJ317" s="1"/>
      <c r="FK317" s="1"/>
      <c r="FL317" s="1"/>
      <c r="FM317" s="1"/>
      <c r="FN317" s="1"/>
      <c r="FO317" s="1"/>
      <c r="FP317" s="1"/>
      <c r="FQ317" s="1"/>
      <c r="FR317" s="1"/>
      <c r="FS317" s="1"/>
      <c r="FT317" s="1"/>
      <c r="FU317" s="1"/>
      <c r="FV317" s="1"/>
      <c r="FW317" s="1"/>
      <c r="FX317" s="1"/>
      <c r="FY317" s="1"/>
      <c r="FZ317" s="1"/>
      <c r="GA317" s="1"/>
      <c r="GB317" s="1"/>
      <c r="GC317" s="1"/>
      <c r="GD317" s="1"/>
      <c r="GE317" s="1"/>
      <c r="GF317" s="1"/>
      <c r="GG317" s="1"/>
      <c r="GH317" s="1"/>
      <c r="GI317" s="1"/>
      <c r="GJ317" s="1"/>
      <c r="GK317" s="1"/>
      <c r="GL317" s="1"/>
      <c r="GM317" s="1"/>
      <c r="GN317" s="1"/>
      <c r="GO317" s="1"/>
      <c r="GP317" s="1"/>
      <c r="GQ317" s="1"/>
      <c r="GR317" s="1"/>
      <c r="GS317" s="1"/>
      <c r="GT317" s="1"/>
      <c r="GU317" s="1"/>
      <c r="GV317" s="1"/>
      <c r="GW317" s="1"/>
      <c r="GX317" s="1"/>
      <c r="GY317" s="1"/>
      <c r="GZ317" s="1"/>
      <c r="HA317" s="1"/>
      <c r="HB317" s="1"/>
      <c r="HC317" s="1"/>
      <c r="HD317" s="1"/>
      <c r="HE317" s="1"/>
      <c r="HF317" s="1"/>
      <c r="HG317" s="1"/>
      <c r="HH317" s="1"/>
      <c r="HI317" s="1"/>
      <c r="HJ317" s="1"/>
      <c r="HK317" s="1"/>
      <c r="HL317" s="1"/>
      <c r="HM317" s="1"/>
      <c r="HN317" s="1"/>
      <c r="HO317" s="1"/>
      <c r="HP317" s="1"/>
      <c r="HQ317" s="1"/>
      <c r="HR317" s="1"/>
      <c r="HS317" s="1"/>
      <c r="HT317" s="1"/>
      <c r="HU317" s="1"/>
      <c r="HV317" s="1"/>
      <c r="HW317" s="1"/>
      <c r="HX317" s="1"/>
      <c r="HY317" s="1"/>
      <c r="HZ317" s="1"/>
      <c r="IA317" s="1"/>
      <c r="IB317" s="1"/>
      <c r="IC317" s="1"/>
      <c r="ID317" s="1"/>
      <c r="IE317" s="1"/>
      <c r="IF317" s="1"/>
      <c r="IG317" s="1"/>
      <c r="IH317" s="1"/>
      <c r="II317" s="1"/>
      <c r="IJ317" s="1"/>
      <c r="IK317" s="1"/>
      <c r="IL317" s="1"/>
      <c r="IM317" s="1"/>
      <c r="IN317" s="1"/>
      <c r="IO317" s="1"/>
      <c r="IP317" s="1"/>
      <c r="IQ317" s="1"/>
      <c r="IR317" s="1"/>
      <c r="IS317" s="1"/>
      <c r="IT317" s="1"/>
      <c r="IU317" s="1"/>
      <c r="IV317" s="1"/>
      <c r="IW317" s="1"/>
      <c r="IX317" s="1"/>
    </row>
    <row r="318" spans="2:258" s="586" customFormat="1" ht="16.5" hidden="1" x14ac:dyDescent="0.25">
      <c r="B318" s="1"/>
      <c r="C318" s="4"/>
      <c r="D318" s="4"/>
      <c r="E318" s="4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356"/>
      <c r="W318" s="1"/>
      <c r="X318" s="1"/>
      <c r="Y318" s="1"/>
      <c r="Z318" s="1"/>
      <c r="AA318" s="1"/>
      <c r="AB318" s="1"/>
      <c r="AC318" s="1"/>
      <c r="AD318" s="1"/>
      <c r="AE318" s="1"/>
      <c r="AF318" s="1"/>
      <c r="AG318" s="1"/>
      <c r="AH318" s="1"/>
      <c r="AI318" s="1"/>
      <c r="AJ318" s="1"/>
      <c r="AK318" s="1"/>
      <c r="AL318" s="1"/>
      <c r="AM318" s="1"/>
      <c r="AN318" s="1"/>
      <c r="AO318" s="1"/>
      <c r="AP318" s="1"/>
      <c r="AQ318" s="1"/>
      <c r="AR318" s="1"/>
      <c r="AS318" s="1"/>
      <c r="AT318" s="1"/>
      <c r="AU318" s="1"/>
      <c r="AV318" s="1"/>
      <c r="AW318" s="1"/>
      <c r="AX318" s="1"/>
      <c r="AY318" s="1"/>
      <c r="AZ318" s="1"/>
      <c r="BA318" s="1"/>
      <c r="BB318" s="1"/>
      <c r="BC318" s="1"/>
      <c r="BD318" s="1"/>
      <c r="BE318" s="1"/>
      <c r="BF318" s="1"/>
      <c r="BG318" s="1"/>
      <c r="BH318" s="1"/>
      <c r="BI318" s="1"/>
      <c r="BJ318" s="1"/>
      <c r="BK318" s="1"/>
      <c r="BL318" s="1"/>
      <c r="BM318" s="1"/>
      <c r="BN318" s="1"/>
      <c r="BO318" s="1"/>
      <c r="BP318" s="1"/>
      <c r="BQ318" s="1"/>
      <c r="BR318" s="1"/>
      <c r="BS318" s="1"/>
      <c r="BT318" s="1"/>
      <c r="BU318" s="1"/>
      <c r="BV318" s="1"/>
      <c r="BW318" s="1"/>
      <c r="BX318" s="1"/>
      <c r="BY318" s="1"/>
      <c r="BZ318" s="1"/>
      <c r="CA318" s="1"/>
      <c r="CB318" s="1"/>
      <c r="CC318" s="1"/>
      <c r="CD318" s="1"/>
      <c r="CE318" s="1"/>
      <c r="CF318" s="1"/>
      <c r="CG318" s="1"/>
      <c r="CH318" s="1"/>
      <c r="CI318" s="1"/>
      <c r="CJ318" s="1"/>
      <c r="CK318" s="1"/>
      <c r="CL318" s="1"/>
      <c r="CM318" s="1"/>
      <c r="CN318" s="1"/>
      <c r="CO318" s="1"/>
      <c r="CP318" s="1"/>
      <c r="CQ318" s="1"/>
      <c r="CR318" s="1"/>
      <c r="CS318" s="1"/>
      <c r="CT318" s="1"/>
      <c r="CU318" s="1"/>
      <c r="CV318" s="1"/>
      <c r="CW318" s="1"/>
      <c r="CX318" s="1"/>
      <c r="CY318" s="1"/>
      <c r="CZ318" s="1"/>
      <c r="DA318" s="1"/>
      <c r="DB318" s="1"/>
      <c r="DC318" s="1"/>
      <c r="DD318" s="1"/>
      <c r="DE318" s="1"/>
      <c r="DF318" s="1"/>
      <c r="DG318" s="1"/>
      <c r="DH318" s="1"/>
      <c r="DI318" s="1"/>
      <c r="DJ318" s="1"/>
      <c r="DK318" s="1"/>
      <c r="DL318" s="1"/>
      <c r="DM318" s="1"/>
      <c r="DN318" s="1"/>
      <c r="DO318" s="1"/>
      <c r="DP318" s="1"/>
      <c r="DQ318" s="1"/>
      <c r="DR318" s="1"/>
      <c r="DS318" s="1"/>
      <c r="DT318" s="1"/>
      <c r="DU318" s="1"/>
      <c r="DV318" s="1"/>
      <c r="DW318" s="1"/>
      <c r="DX318" s="1"/>
      <c r="DY318" s="1"/>
      <c r="DZ318" s="1"/>
      <c r="EA318" s="1"/>
      <c r="EB318" s="1"/>
      <c r="EC318" s="1"/>
      <c r="ED318" s="1"/>
      <c r="EE318" s="1"/>
      <c r="EF318" s="1"/>
      <c r="EG318" s="1"/>
      <c r="EH318" s="1"/>
      <c r="EI318" s="1"/>
      <c r="EJ318" s="1"/>
      <c r="EK318" s="1"/>
      <c r="EL318" s="1"/>
      <c r="EM318" s="1"/>
      <c r="EN318" s="1"/>
      <c r="EO318" s="1"/>
      <c r="EP318" s="1"/>
      <c r="EQ318" s="1"/>
      <c r="ER318" s="1"/>
      <c r="ES318" s="1"/>
      <c r="ET318" s="1"/>
      <c r="EU318" s="1"/>
      <c r="EV318" s="1"/>
      <c r="EW318" s="1"/>
      <c r="EX318" s="1"/>
      <c r="EY318" s="1"/>
      <c r="EZ318" s="1"/>
      <c r="FA318" s="1"/>
      <c r="FB318" s="1"/>
      <c r="FC318" s="1"/>
      <c r="FD318" s="1"/>
      <c r="FE318" s="1"/>
      <c r="FF318" s="1"/>
      <c r="FG318" s="1"/>
      <c r="FH318" s="1"/>
      <c r="FI318" s="1"/>
      <c r="FJ318" s="1"/>
      <c r="FK318" s="1"/>
      <c r="FL318" s="1"/>
      <c r="FM318" s="1"/>
      <c r="FN318" s="1"/>
      <c r="FO318" s="1"/>
      <c r="FP318" s="1"/>
      <c r="FQ318" s="1"/>
      <c r="FR318" s="1"/>
      <c r="FS318" s="1"/>
      <c r="FT318" s="1"/>
      <c r="FU318" s="1"/>
      <c r="FV318" s="1"/>
      <c r="FW318" s="1"/>
      <c r="FX318" s="1"/>
      <c r="FY318" s="1"/>
      <c r="FZ318" s="1"/>
      <c r="GA318" s="1"/>
      <c r="GB318" s="1"/>
      <c r="GC318" s="1"/>
      <c r="GD318" s="1"/>
      <c r="GE318" s="1"/>
      <c r="GF318" s="1"/>
      <c r="GG318" s="1"/>
      <c r="GH318" s="1"/>
      <c r="GI318" s="1"/>
      <c r="GJ318" s="1"/>
      <c r="GK318" s="1"/>
      <c r="GL318" s="1"/>
      <c r="GM318" s="1"/>
      <c r="GN318" s="1"/>
      <c r="GO318" s="1"/>
      <c r="GP318" s="1"/>
      <c r="GQ318" s="1"/>
      <c r="GR318" s="1"/>
      <c r="GS318" s="1"/>
      <c r="GT318" s="1"/>
      <c r="GU318" s="1"/>
      <c r="GV318" s="1"/>
      <c r="GW318" s="1"/>
      <c r="GX318" s="1"/>
      <c r="GY318" s="1"/>
      <c r="GZ318" s="1"/>
      <c r="HA318" s="1"/>
      <c r="HB318" s="1"/>
      <c r="HC318" s="1"/>
      <c r="HD318" s="1"/>
      <c r="HE318" s="1"/>
      <c r="HF318" s="1"/>
      <c r="HG318" s="1"/>
      <c r="HH318" s="1"/>
      <c r="HI318" s="1"/>
      <c r="HJ318" s="1"/>
      <c r="HK318" s="1"/>
      <c r="HL318" s="1"/>
      <c r="HM318" s="1"/>
      <c r="HN318" s="1"/>
      <c r="HO318" s="1"/>
      <c r="HP318" s="1"/>
      <c r="HQ318" s="1"/>
      <c r="HR318" s="1"/>
      <c r="HS318" s="1"/>
      <c r="HT318" s="1"/>
      <c r="HU318" s="1"/>
      <c r="HV318" s="1"/>
      <c r="HW318" s="1"/>
      <c r="HX318" s="1"/>
      <c r="HY318" s="1"/>
      <c r="HZ318" s="1"/>
      <c r="IA318" s="1"/>
      <c r="IB318" s="1"/>
      <c r="IC318" s="1"/>
      <c r="ID318" s="1"/>
      <c r="IE318" s="1"/>
      <c r="IF318" s="1"/>
      <c r="IG318" s="1"/>
      <c r="IH318" s="1"/>
      <c r="II318" s="1"/>
      <c r="IJ318" s="1"/>
      <c r="IK318" s="1"/>
      <c r="IL318" s="1"/>
      <c r="IM318" s="1"/>
      <c r="IN318" s="1"/>
      <c r="IO318" s="1"/>
      <c r="IP318" s="1"/>
      <c r="IQ318" s="1"/>
      <c r="IR318" s="1"/>
      <c r="IS318" s="1"/>
      <c r="IT318" s="1"/>
      <c r="IU318" s="1"/>
      <c r="IV318" s="1"/>
      <c r="IW318" s="1"/>
      <c r="IX318" s="1"/>
    </row>
    <row r="319" spans="2:258" s="586" customFormat="1" ht="16.5" hidden="1" x14ac:dyDescent="0.25">
      <c r="B319" s="1"/>
      <c r="C319" s="4"/>
      <c r="D319" s="4"/>
      <c r="E319" s="4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356"/>
      <c r="W319" s="1"/>
      <c r="X319" s="1"/>
      <c r="Y319" s="1"/>
      <c r="Z319" s="1"/>
      <c r="AA319" s="1"/>
      <c r="AB319" s="1"/>
      <c r="AC319" s="1"/>
      <c r="AD319" s="1"/>
      <c r="AE319" s="1"/>
      <c r="AF319" s="1"/>
      <c r="AG319" s="1"/>
      <c r="AH319" s="1"/>
      <c r="AI319" s="1"/>
      <c r="AJ319" s="1"/>
      <c r="AK319" s="1"/>
      <c r="AL319" s="1"/>
      <c r="AM319" s="1"/>
      <c r="AN319" s="1"/>
      <c r="AO319" s="1"/>
      <c r="AP319" s="1"/>
      <c r="AQ319" s="1"/>
      <c r="AR319" s="1"/>
      <c r="AS319" s="1"/>
      <c r="AT319" s="1"/>
      <c r="AU319" s="1"/>
      <c r="AV319" s="1"/>
      <c r="AW319" s="1"/>
      <c r="AX319" s="1"/>
      <c r="AY319" s="1"/>
      <c r="AZ319" s="1"/>
      <c r="BA319" s="1"/>
      <c r="BB319" s="1"/>
      <c r="BC319" s="1"/>
      <c r="BD319" s="1"/>
      <c r="BE319" s="1"/>
      <c r="BF319" s="1"/>
      <c r="BG319" s="1"/>
      <c r="BH319" s="1"/>
      <c r="BI319" s="1"/>
      <c r="BJ319" s="1"/>
      <c r="BK319" s="1"/>
      <c r="BL319" s="1"/>
      <c r="BM319" s="1"/>
      <c r="BN319" s="1"/>
      <c r="BO319" s="1"/>
      <c r="BP319" s="1"/>
      <c r="BQ319" s="1"/>
      <c r="BR319" s="1"/>
      <c r="BS319" s="1"/>
      <c r="BT319" s="1"/>
      <c r="BU319" s="1"/>
      <c r="BV319" s="1"/>
      <c r="BW319" s="1"/>
      <c r="BX319" s="1"/>
      <c r="BY319" s="1"/>
      <c r="BZ319" s="1"/>
      <c r="CA319" s="1"/>
      <c r="CB319" s="1"/>
      <c r="CC319" s="1"/>
      <c r="CD319" s="1"/>
      <c r="CE319" s="1"/>
      <c r="CF319" s="1"/>
      <c r="CG319" s="1"/>
      <c r="CH319" s="1"/>
      <c r="CI319" s="1"/>
      <c r="CJ319" s="1"/>
      <c r="CK319" s="1"/>
      <c r="CL319" s="1"/>
      <c r="CM319" s="1"/>
      <c r="CN319" s="1"/>
      <c r="CO319" s="1"/>
      <c r="CP319" s="1"/>
      <c r="CQ319" s="1"/>
      <c r="CR319" s="1"/>
      <c r="CS319" s="1"/>
      <c r="CT319" s="1"/>
      <c r="CU319" s="1"/>
      <c r="CV319" s="1"/>
      <c r="CW319" s="1"/>
      <c r="CX319" s="1"/>
      <c r="CY319" s="1"/>
      <c r="CZ319" s="1"/>
      <c r="DA319" s="1"/>
      <c r="DB319" s="1"/>
      <c r="DC319" s="1"/>
      <c r="DD319" s="1"/>
      <c r="DE319" s="1"/>
      <c r="DF319" s="1"/>
      <c r="DG319" s="1"/>
      <c r="DH319" s="1"/>
      <c r="DI319" s="1"/>
      <c r="DJ319" s="1"/>
      <c r="DK319" s="1"/>
      <c r="DL319" s="1"/>
      <c r="DM319" s="1"/>
      <c r="DN319" s="1"/>
      <c r="DO319" s="1"/>
      <c r="DP319" s="1"/>
      <c r="DQ319" s="1"/>
      <c r="DR319" s="1"/>
      <c r="DS319" s="1"/>
      <c r="DT319" s="1"/>
      <c r="DU319" s="1"/>
      <c r="DV319" s="1"/>
      <c r="DW319" s="1"/>
      <c r="DX319" s="1"/>
      <c r="DY319" s="1"/>
      <c r="DZ319" s="1"/>
      <c r="EA319" s="1"/>
      <c r="EB319" s="1"/>
      <c r="EC319" s="1"/>
      <c r="ED319" s="1"/>
      <c r="EE319" s="1"/>
      <c r="EF319" s="1"/>
      <c r="EG319" s="1"/>
      <c r="EH319" s="1"/>
      <c r="EI319" s="1"/>
      <c r="EJ319" s="1"/>
      <c r="EK319" s="1"/>
      <c r="EL319" s="1"/>
      <c r="EM319" s="1"/>
      <c r="EN319" s="1"/>
      <c r="EO319" s="1"/>
      <c r="EP319" s="1"/>
      <c r="EQ319" s="1"/>
      <c r="ER319" s="1"/>
      <c r="ES319" s="1"/>
      <c r="ET319" s="1"/>
      <c r="EU319" s="1"/>
      <c r="EV319" s="1"/>
      <c r="EW319" s="1"/>
      <c r="EX319" s="1"/>
      <c r="EY319" s="1"/>
      <c r="EZ319" s="1"/>
      <c r="FA319" s="1"/>
      <c r="FB319" s="1"/>
      <c r="FC319" s="1"/>
      <c r="FD319" s="1"/>
      <c r="FE319" s="1"/>
      <c r="FF319" s="1"/>
      <c r="FG319" s="1"/>
      <c r="FH319" s="1"/>
      <c r="FI319" s="1"/>
      <c r="FJ319" s="1"/>
      <c r="FK319" s="1"/>
      <c r="FL319" s="1"/>
      <c r="FM319" s="1"/>
      <c r="FN319" s="1"/>
      <c r="FO319" s="1"/>
      <c r="FP319" s="1"/>
      <c r="FQ319" s="1"/>
      <c r="FR319" s="1"/>
      <c r="FS319" s="1"/>
      <c r="FT319" s="1"/>
      <c r="FU319" s="1"/>
      <c r="FV319" s="1"/>
      <c r="FW319" s="1"/>
      <c r="FX319" s="1"/>
      <c r="FY319" s="1"/>
      <c r="FZ319" s="1"/>
      <c r="GA319" s="1"/>
      <c r="GB319" s="1"/>
      <c r="GC319" s="1"/>
      <c r="GD319" s="1"/>
      <c r="GE319" s="1"/>
      <c r="GF319" s="1"/>
      <c r="GG319" s="1"/>
      <c r="GH319" s="1"/>
      <c r="GI319" s="1"/>
      <c r="GJ319" s="1"/>
      <c r="GK319" s="1"/>
      <c r="GL319" s="1"/>
      <c r="GM319" s="1"/>
      <c r="GN319" s="1"/>
      <c r="GO319" s="1"/>
      <c r="GP319" s="1"/>
      <c r="GQ319" s="1"/>
      <c r="GR319" s="1"/>
      <c r="GS319" s="1"/>
      <c r="GT319" s="1"/>
      <c r="GU319" s="1"/>
      <c r="GV319" s="1"/>
      <c r="GW319" s="1"/>
      <c r="GX319" s="1"/>
      <c r="GY319" s="1"/>
      <c r="GZ319" s="1"/>
      <c r="HA319" s="1"/>
      <c r="HB319" s="1"/>
      <c r="HC319" s="1"/>
      <c r="HD319" s="1"/>
      <c r="HE319" s="1"/>
      <c r="HF319" s="1"/>
      <c r="HG319" s="1"/>
      <c r="HH319" s="1"/>
      <c r="HI319" s="1"/>
      <c r="HJ319" s="1"/>
      <c r="HK319" s="1"/>
      <c r="HL319" s="1"/>
      <c r="HM319" s="1"/>
      <c r="HN319" s="1"/>
      <c r="HO319" s="1"/>
      <c r="HP319" s="1"/>
      <c r="HQ319" s="1"/>
      <c r="HR319" s="1"/>
      <c r="HS319" s="1"/>
      <c r="HT319" s="1"/>
      <c r="HU319" s="1"/>
      <c r="HV319" s="1"/>
      <c r="HW319" s="1"/>
      <c r="HX319" s="1"/>
      <c r="HY319" s="1"/>
      <c r="HZ319" s="1"/>
      <c r="IA319" s="1"/>
      <c r="IB319" s="1"/>
      <c r="IC319" s="1"/>
      <c r="ID319" s="1"/>
      <c r="IE319" s="1"/>
      <c r="IF319" s="1"/>
      <c r="IG319" s="1"/>
      <c r="IH319" s="1"/>
      <c r="II319" s="1"/>
      <c r="IJ319" s="1"/>
      <c r="IK319" s="1"/>
      <c r="IL319" s="1"/>
      <c r="IM319" s="1"/>
      <c r="IN319" s="1"/>
      <c r="IO319" s="1"/>
      <c r="IP319" s="1"/>
      <c r="IQ319" s="1"/>
      <c r="IR319" s="1"/>
      <c r="IS319" s="1"/>
      <c r="IT319" s="1"/>
      <c r="IU319" s="1"/>
      <c r="IV319" s="1"/>
      <c r="IW319" s="1"/>
      <c r="IX319" s="1"/>
    </row>
    <row r="320" spans="2:258" s="586" customFormat="1" ht="16.5" hidden="1" x14ac:dyDescent="0.25">
      <c r="B320" s="1"/>
      <c r="C320" s="4"/>
      <c r="D320" s="4"/>
      <c r="E320" s="4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356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  <c r="AJ320" s="1"/>
      <c r="AK320" s="1"/>
      <c r="AL320" s="1"/>
      <c r="AM320" s="1"/>
      <c r="AN320" s="1"/>
      <c r="AO320" s="1"/>
      <c r="AP320" s="1"/>
      <c r="AQ320" s="1"/>
      <c r="AR320" s="1"/>
      <c r="AS320" s="1"/>
      <c r="AT320" s="1"/>
      <c r="AU320" s="1"/>
      <c r="AV320" s="1"/>
      <c r="AW320" s="1"/>
      <c r="AX320" s="1"/>
      <c r="AY320" s="1"/>
      <c r="AZ320" s="1"/>
      <c r="BA320" s="1"/>
      <c r="BB320" s="1"/>
      <c r="BC320" s="1"/>
      <c r="BD320" s="1"/>
      <c r="BE320" s="1"/>
      <c r="BF320" s="1"/>
      <c r="BG320" s="1"/>
      <c r="BH320" s="1"/>
      <c r="BI320" s="1"/>
      <c r="BJ320" s="1"/>
      <c r="BK320" s="1"/>
      <c r="BL320" s="1"/>
      <c r="BM320" s="1"/>
      <c r="BN320" s="1"/>
      <c r="BO320" s="1"/>
      <c r="BP320" s="1"/>
      <c r="BQ320" s="1"/>
      <c r="BR320" s="1"/>
      <c r="BS320" s="1"/>
      <c r="BT320" s="1"/>
      <c r="BU320" s="1"/>
      <c r="BV320" s="1"/>
      <c r="BW320" s="1"/>
      <c r="BX320" s="1"/>
      <c r="BY320" s="1"/>
      <c r="BZ320" s="1"/>
      <c r="CA320" s="1"/>
      <c r="CB320" s="1"/>
      <c r="CC320" s="1"/>
      <c r="CD320" s="1"/>
      <c r="CE320" s="1"/>
      <c r="CF320" s="1"/>
      <c r="CG320" s="1"/>
      <c r="CH320" s="1"/>
      <c r="CI320" s="1"/>
      <c r="CJ320" s="1"/>
      <c r="CK320" s="1"/>
      <c r="CL320" s="1"/>
      <c r="CM320" s="1"/>
      <c r="CN320" s="1"/>
      <c r="CO320" s="1"/>
      <c r="CP320" s="1"/>
      <c r="CQ320" s="1"/>
      <c r="CR320" s="1"/>
      <c r="CS320" s="1"/>
      <c r="CT320" s="1"/>
      <c r="CU320" s="1"/>
      <c r="CV320" s="1"/>
      <c r="CW320" s="1"/>
      <c r="CX320" s="1"/>
      <c r="CY320" s="1"/>
      <c r="CZ320" s="1"/>
      <c r="DA320" s="1"/>
      <c r="DB320" s="1"/>
      <c r="DC320" s="1"/>
      <c r="DD320" s="1"/>
      <c r="DE320" s="1"/>
      <c r="DF320" s="1"/>
      <c r="DG320" s="1"/>
      <c r="DH320" s="1"/>
      <c r="DI320" s="1"/>
      <c r="DJ320" s="1"/>
      <c r="DK320" s="1"/>
      <c r="DL320" s="1"/>
      <c r="DM320" s="1"/>
      <c r="DN320" s="1"/>
      <c r="DO320" s="1"/>
      <c r="DP320" s="1"/>
      <c r="DQ320" s="1"/>
      <c r="DR320" s="1"/>
      <c r="DS320" s="1"/>
      <c r="DT320" s="1"/>
      <c r="DU320" s="1"/>
      <c r="DV320" s="1"/>
      <c r="DW320" s="1"/>
      <c r="DX320" s="1"/>
      <c r="DY320" s="1"/>
      <c r="DZ320" s="1"/>
      <c r="EA320" s="1"/>
      <c r="EB320" s="1"/>
      <c r="EC320" s="1"/>
      <c r="ED320" s="1"/>
      <c r="EE320" s="1"/>
      <c r="EF320" s="1"/>
      <c r="EG320" s="1"/>
      <c r="EH320" s="1"/>
      <c r="EI320" s="1"/>
      <c r="EJ320" s="1"/>
      <c r="EK320" s="1"/>
      <c r="EL320" s="1"/>
      <c r="EM320" s="1"/>
      <c r="EN320" s="1"/>
      <c r="EO320" s="1"/>
      <c r="EP320" s="1"/>
      <c r="EQ320" s="1"/>
      <c r="ER320" s="1"/>
      <c r="ES320" s="1"/>
      <c r="ET320" s="1"/>
      <c r="EU320" s="1"/>
      <c r="EV320" s="1"/>
      <c r="EW320" s="1"/>
      <c r="EX320" s="1"/>
      <c r="EY320" s="1"/>
      <c r="EZ320" s="1"/>
      <c r="FA320" s="1"/>
      <c r="FB320" s="1"/>
      <c r="FC320" s="1"/>
      <c r="FD320" s="1"/>
      <c r="FE320" s="1"/>
      <c r="FF320" s="1"/>
      <c r="FG320" s="1"/>
      <c r="FH320" s="1"/>
      <c r="FI320" s="1"/>
      <c r="FJ320" s="1"/>
      <c r="FK320" s="1"/>
      <c r="FL320" s="1"/>
      <c r="FM320" s="1"/>
      <c r="FN320" s="1"/>
      <c r="FO320" s="1"/>
      <c r="FP320" s="1"/>
      <c r="FQ320" s="1"/>
      <c r="FR320" s="1"/>
      <c r="FS320" s="1"/>
      <c r="FT320" s="1"/>
      <c r="FU320" s="1"/>
      <c r="FV320" s="1"/>
      <c r="FW320" s="1"/>
      <c r="FX320" s="1"/>
      <c r="FY320" s="1"/>
      <c r="FZ320" s="1"/>
      <c r="GA320" s="1"/>
      <c r="GB320" s="1"/>
      <c r="GC320" s="1"/>
      <c r="GD320" s="1"/>
      <c r="GE320" s="1"/>
      <c r="GF320" s="1"/>
      <c r="GG320" s="1"/>
      <c r="GH320" s="1"/>
      <c r="GI320" s="1"/>
      <c r="GJ320" s="1"/>
      <c r="GK320" s="1"/>
      <c r="GL320" s="1"/>
      <c r="GM320" s="1"/>
      <c r="GN320" s="1"/>
      <c r="GO320" s="1"/>
      <c r="GP320" s="1"/>
      <c r="GQ320" s="1"/>
      <c r="GR320" s="1"/>
      <c r="GS320" s="1"/>
      <c r="GT320" s="1"/>
      <c r="GU320" s="1"/>
      <c r="GV320" s="1"/>
      <c r="GW320" s="1"/>
      <c r="GX320" s="1"/>
      <c r="GY320" s="1"/>
      <c r="GZ320" s="1"/>
      <c r="HA320" s="1"/>
      <c r="HB320" s="1"/>
      <c r="HC320" s="1"/>
      <c r="HD320" s="1"/>
      <c r="HE320" s="1"/>
      <c r="HF320" s="1"/>
      <c r="HG320" s="1"/>
      <c r="HH320" s="1"/>
      <c r="HI320" s="1"/>
      <c r="HJ320" s="1"/>
      <c r="HK320" s="1"/>
      <c r="HL320" s="1"/>
      <c r="HM320" s="1"/>
      <c r="HN320" s="1"/>
      <c r="HO320" s="1"/>
      <c r="HP320" s="1"/>
      <c r="HQ320" s="1"/>
      <c r="HR320" s="1"/>
      <c r="HS320" s="1"/>
      <c r="HT320" s="1"/>
      <c r="HU320" s="1"/>
      <c r="HV320" s="1"/>
      <c r="HW320" s="1"/>
      <c r="HX320" s="1"/>
      <c r="HY320" s="1"/>
      <c r="HZ320" s="1"/>
      <c r="IA320" s="1"/>
      <c r="IB320" s="1"/>
      <c r="IC320" s="1"/>
      <c r="ID320" s="1"/>
      <c r="IE320" s="1"/>
      <c r="IF320" s="1"/>
      <c r="IG320" s="1"/>
      <c r="IH320" s="1"/>
      <c r="II320" s="1"/>
      <c r="IJ320" s="1"/>
      <c r="IK320" s="1"/>
      <c r="IL320" s="1"/>
      <c r="IM320" s="1"/>
      <c r="IN320" s="1"/>
      <c r="IO320" s="1"/>
      <c r="IP320" s="1"/>
      <c r="IQ320" s="1"/>
      <c r="IR320" s="1"/>
      <c r="IS320" s="1"/>
      <c r="IT320" s="1"/>
      <c r="IU320" s="1"/>
      <c r="IV320" s="1"/>
      <c r="IW320" s="1"/>
      <c r="IX320" s="1"/>
    </row>
    <row r="321" spans="2:258" s="586" customFormat="1" ht="16.5" hidden="1" x14ac:dyDescent="0.25">
      <c r="B321" s="1"/>
      <c r="C321" s="4"/>
      <c r="D321" s="4"/>
      <c r="E321" s="4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356"/>
      <c r="W321" s="1"/>
      <c r="X321" s="1"/>
      <c r="Y321" s="1"/>
      <c r="Z321" s="1"/>
      <c r="AA321" s="1"/>
      <c r="AB321" s="1"/>
      <c r="AC321" s="1"/>
      <c r="AD321" s="1"/>
      <c r="AE321" s="1"/>
      <c r="AF321" s="1"/>
      <c r="AG321" s="1"/>
      <c r="AH321" s="1"/>
      <c r="AI321" s="1"/>
      <c r="AJ321" s="1"/>
      <c r="AK321" s="1"/>
      <c r="AL321" s="1"/>
      <c r="AM321" s="1"/>
      <c r="AN321" s="1"/>
      <c r="AO321" s="1"/>
      <c r="AP321" s="1"/>
      <c r="AQ321" s="1"/>
      <c r="AR321" s="1"/>
      <c r="AS321" s="1"/>
      <c r="AT321" s="1"/>
      <c r="AU321" s="1"/>
      <c r="AV321" s="1"/>
      <c r="AW321" s="1"/>
      <c r="AX321" s="1"/>
      <c r="AY321" s="1"/>
      <c r="AZ321" s="1"/>
      <c r="BA321" s="1"/>
      <c r="BB321" s="1"/>
      <c r="BC321" s="1"/>
      <c r="BD321" s="1"/>
      <c r="BE321" s="1"/>
      <c r="BF321" s="1"/>
      <c r="BG321" s="1"/>
      <c r="BH321" s="1"/>
      <c r="BI321" s="1"/>
      <c r="BJ321" s="1"/>
      <c r="BK321" s="1"/>
      <c r="BL321" s="1"/>
      <c r="BM321" s="1"/>
      <c r="BN321" s="1"/>
      <c r="BO321" s="1"/>
      <c r="BP321" s="1"/>
      <c r="BQ321" s="1"/>
      <c r="BR321" s="1"/>
      <c r="BS321" s="1"/>
      <c r="BT321" s="1"/>
      <c r="BU321" s="1"/>
      <c r="BV321" s="1"/>
      <c r="BW321" s="1"/>
      <c r="BX321" s="1"/>
      <c r="BY321" s="1"/>
      <c r="BZ321" s="1"/>
      <c r="CA321" s="1"/>
      <c r="CB321" s="1"/>
      <c r="CC321" s="1"/>
      <c r="CD321" s="1"/>
      <c r="CE321" s="1"/>
      <c r="CF321" s="1"/>
      <c r="CG321" s="1"/>
      <c r="CH321" s="1"/>
      <c r="CI321" s="1"/>
      <c r="CJ321" s="1"/>
      <c r="CK321" s="1"/>
      <c r="CL321" s="1"/>
      <c r="CM321" s="1"/>
      <c r="CN321" s="1"/>
      <c r="CO321" s="1"/>
      <c r="CP321" s="1"/>
      <c r="CQ321" s="1"/>
      <c r="CR321" s="1"/>
      <c r="CS321" s="1"/>
      <c r="CT321" s="1"/>
      <c r="CU321" s="1"/>
      <c r="CV321" s="1"/>
      <c r="CW321" s="1"/>
      <c r="CX321" s="1"/>
      <c r="CY321" s="1"/>
      <c r="CZ321" s="1"/>
      <c r="DA321" s="1"/>
      <c r="DB321" s="1"/>
      <c r="DC321" s="1"/>
      <c r="DD321" s="1"/>
      <c r="DE321" s="1"/>
      <c r="DF321" s="1"/>
      <c r="DG321" s="1"/>
      <c r="DH321" s="1"/>
      <c r="DI321" s="1"/>
      <c r="DJ321" s="1"/>
      <c r="DK321" s="1"/>
      <c r="DL321" s="1"/>
      <c r="DM321" s="1"/>
      <c r="DN321" s="1"/>
      <c r="DO321" s="1"/>
      <c r="DP321" s="1"/>
      <c r="DQ321" s="1"/>
      <c r="DR321" s="1"/>
      <c r="DS321" s="1"/>
      <c r="DT321" s="1"/>
      <c r="DU321" s="1"/>
      <c r="DV321" s="1"/>
      <c r="DW321" s="1"/>
      <c r="DX321" s="1"/>
      <c r="DY321" s="1"/>
      <c r="DZ321" s="1"/>
      <c r="EA321" s="1"/>
      <c r="EB321" s="1"/>
      <c r="EC321" s="1"/>
      <c r="ED321" s="1"/>
      <c r="EE321" s="1"/>
      <c r="EF321" s="1"/>
      <c r="EG321" s="1"/>
      <c r="EH321" s="1"/>
      <c r="EI321" s="1"/>
      <c r="EJ321" s="1"/>
      <c r="EK321" s="1"/>
      <c r="EL321" s="1"/>
      <c r="EM321" s="1"/>
      <c r="EN321" s="1"/>
      <c r="EO321" s="1"/>
      <c r="EP321" s="1"/>
      <c r="EQ321" s="1"/>
      <c r="ER321" s="1"/>
      <c r="ES321" s="1"/>
      <c r="ET321" s="1"/>
      <c r="EU321" s="1"/>
      <c r="EV321" s="1"/>
      <c r="EW321" s="1"/>
      <c r="EX321" s="1"/>
      <c r="EY321" s="1"/>
      <c r="EZ321" s="1"/>
      <c r="FA321" s="1"/>
      <c r="FB321" s="1"/>
      <c r="FC321" s="1"/>
      <c r="FD321" s="1"/>
      <c r="FE321" s="1"/>
      <c r="FF321" s="1"/>
      <c r="FG321" s="1"/>
      <c r="FH321" s="1"/>
      <c r="FI321" s="1"/>
      <c r="FJ321" s="1"/>
      <c r="FK321" s="1"/>
      <c r="FL321" s="1"/>
      <c r="FM321" s="1"/>
      <c r="FN321" s="1"/>
      <c r="FO321" s="1"/>
      <c r="FP321" s="1"/>
      <c r="FQ321" s="1"/>
      <c r="FR321" s="1"/>
      <c r="FS321" s="1"/>
      <c r="FT321" s="1"/>
      <c r="FU321" s="1"/>
      <c r="FV321" s="1"/>
      <c r="FW321" s="1"/>
      <c r="FX321" s="1"/>
      <c r="FY321" s="1"/>
      <c r="FZ321" s="1"/>
      <c r="GA321" s="1"/>
      <c r="GB321" s="1"/>
      <c r="GC321" s="1"/>
      <c r="GD321" s="1"/>
      <c r="GE321" s="1"/>
      <c r="GF321" s="1"/>
      <c r="GG321" s="1"/>
      <c r="GH321" s="1"/>
      <c r="GI321" s="1"/>
      <c r="GJ321" s="1"/>
      <c r="GK321" s="1"/>
      <c r="GL321" s="1"/>
      <c r="GM321" s="1"/>
      <c r="GN321" s="1"/>
      <c r="GO321" s="1"/>
      <c r="GP321" s="1"/>
      <c r="GQ321" s="1"/>
      <c r="GR321" s="1"/>
      <c r="GS321" s="1"/>
      <c r="GT321" s="1"/>
      <c r="GU321" s="1"/>
      <c r="GV321" s="1"/>
      <c r="GW321" s="1"/>
      <c r="GX321" s="1"/>
      <c r="GY321" s="1"/>
      <c r="GZ321" s="1"/>
      <c r="HA321" s="1"/>
      <c r="HB321" s="1"/>
      <c r="HC321" s="1"/>
      <c r="HD321" s="1"/>
      <c r="HE321" s="1"/>
      <c r="HF321" s="1"/>
      <c r="HG321" s="1"/>
      <c r="HH321" s="1"/>
      <c r="HI321" s="1"/>
      <c r="HJ321" s="1"/>
      <c r="HK321" s="1"/>
      <c r="HL321" s="1"/>
      <c r="HM321" s="1"/>
      <c r="HN321" s="1"/>
      <c r="HO321" s="1"/>
      <c r="HP321" s="1"/>
      <c r="HQ321" s="1"/>
      <c r="HR321" s="1"/>
      <c r="HS321" s="1"/>
      <c r="HT321" s="1"/>
      <c r="HU321" s="1"/>
      <c r="HV321" s="1"/>
      <c r="HW321" s="1"/>
      <c r="HX321" s="1"/>
      <c r="HY321" s="1"/>
      <c r="HZ321" s="1"/>
      <c r="IA321" s="1"/>
      <c r="IB321" s="1"/>
      <c r="IC321" s="1"/>
      <c r="ID321" s="1"/>
      <c r="IE321" s="1"/>
      <c r="IF321" s="1"/>
      <c r="IG321" s="1"/>
      <c r="IH321" s="1"/>
      <c r="II321" s="1"/>
      <c r="IJ321" s="1"/>
      <c r="IK321" s="1"/>
      <c r="IL321" s="1"/>
      <c r="IM321" s="1"/>
      <c r="IN321" s="1"/>
      <c r="IO321" s="1"/>
      <c r="IP321" s="1"/>
      <c r="IQ321" s="1"/>
      <c r="IR321" s="1"/>
      <c r="IS321" s="1"/>
      <c r="IT321" s="1"/>
      <c r="IU321" s="1"/>
      <c r="IV321" s="1"/>
      <c r="IW321" s="1"/>
      <c r="IX321" s="1"/>
    </row>
    <row r="322" spans="2:258" s="586" customFormat="1" ht="16.5" hidden="1" x14ac:dyDescent="0.25">
      <c r="B322" s="1"/>
      <c r="C322" s="4"/>
      <c r="D322" s="4"/>
      <c r="E322" s="4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356"/>
      <c r="W322" s="1"/>
      <c r="X322" s="1"/>
      <c r="Y322" s="1"/>
      <c r="Z322" s="1"/>
      <c r="AA322" s="1"/>
      <c r="AB322" s="1"/>
      <c r="AC322" s="1"/>
      <c r="AD322" s="1"/>
      <c r="AE322" s="1"/>
      <c r="AF322" s="1"/>
      <c r="AG322" s="1"/>
      <c r="AH322" s="1"/>
      <c r="AI322" s="1"/>
      <c r="AJ322" s="1"/>
      <c r="AK322" s="1"/>
      <c r="AL322" s="1"/>
      <c r="AM322" s="1"/>
      <c r="AN322" s="1"/>
      <c r="AO322" s="1"/>
      <c r="AP322" s="1"/>
      <c r="AQ322" s="1"/>
      <c r="AR322" s="1"/>
      <c r="AS322" s="1"/>
      <c r="AT322" s="1"/>
      <c r="AU322" s="1"/>
      <c r="AV322" s="1"/>
      <c r="AW322" s="1"/>
      <c r="AX322" s="1"/>
      <c r="AY322" s="1"/>
      <c r="AZ322" s="1"/>
      <c r="BA322" s="1"/>
      <c r="BB322" s="1"/>
      <c r="BC322" s="1"/>
      <c r="BD322" s="1"/>
      <c r="BE322" s="1"/>
      <c r="BF322" s="1"/>
      <c r="BG322" s="1"/>
      <c r="BH322" s="1"/>
      <c r="BI322" s="1"/>
      <c r="BJ322" s="1"/>
      <c r="BK322" s="1"/>
      <c r="BL322" s="1"/>
      <c r="BM322" s="1"/>
      <c r="BN322" s="1"/>
      <c r="BO322" s="1"/>
      <c r="BP322" s="1"/>
      <c r="BQ322" s="1"/>
      <c r="BR322" s="1"/>
      <c r="BS322" s="1"/>
      <c r="BT322" s="1"/>
      <c r="BU322" s="1"/>
      <c r="BV322" s="1"/>
      <c r="BW322" s="1"/>
      <c r="BX322" s="1"/>
      <c r="BY322" s="1"/>
      <c r="BZ322" s="1"/>
      <c r="CA322" s="1"/>
      <c r="CB322" s="1"/>
      <c r="CC322" s="1"/>
      <c r="CD322" s="1"/>
      <c r="CE322" s="1"/>
      <c r="CF322" s="1"/>
      <c r="CG322" s="1"/>
      <c r="CH322" s="1"/>
      <c r="CI322" s="1"/>
      <c r="CJ322" s="1"/>
      <c r="CK322" s="1"/>
      <c r="CL322" s="1"/>
      <c r="CM322" s="1"/>
      <c r="CN322" s="1"/>
      <c r="CO322" s="1"/>
      <c r="CP322" s="1"/>
      <c r="CQ322" s="1"/>
      <c r="CR322" s="1"/>
      <c r="CS322" s="1"/>
      <c r="CT322" s="1"/>
      <c r="CU322" s="1"/>
      <c r="CV322" s="1"/>
      <c r="CW322" s="1"/>
      <c r="CX322" s="1"/>
      <c r="CY322" s="1"/>
      <c r="CZ322" s="1"/>
      <c r="DA322" s="1"/>
      <c r="DB322" s="1"/>
      <c r="DC322" s="1"/>
      <c r="DD322" s="1"/>
      <c r="DE322" s="1"/>
      <c r="DF322" s="1"/>
      <c r="DG322" s="1"/>
      <c r="DH322" s="1"/>
      <c r="DI322" s="1"/>
      <c r="DJ322" s="1"/>
      <c r="DK322" s="1"/>
      <c r="DL322" s="1"/>
      <c r="DM322" s="1"/>
      <c r="DN322" s="1"/>
      <c r="DO322" s="1"/>
      <c r="DP322" s="1"/>
      <c r="DQ322" s="1"/>
      <c r="DR322" s="1"/>
      <c r="DS322" s="1"/>
      <c r="DT322" s="1"/>
      <c r="DU322" s="1"/>
      <c r="DV322" s="1"/>
      <c r="DW322" s="1"/>
      <c r="DX322" s="1"/>
      <c r="DY322" s="1"/>
      <c r="DZ322" s="1"/>
      <c r="EA322" s="1"/>
      <c r="EB322" s="1"/>
      <c r="EC322" s="1"/>
      <c r="ED322" s="1"/>
      <c r="EE322" s="1"/>
      <c r="EF322" s="1"/>
      <c r="EG322" s="1"/>
      <c r="EH322" s="1"/>
      <c r="EI322" s="1"/>
      <c r="EJ322" s="1"/>
      <c r="EK322" s="1"/>
      <c r="EL322" s="1"/>
      <c r="EM322" s="1"/>
      <c r="EN322" s="1"/>
      <c r="EO322" s="1"/>
      <c r="EP322" s="1"/>
      <c r="EQ322" s="1"/>
      <c r="ER322" s="1"/>
      <c r="ES322" s="1"/>
      <c r="ET322" s="1"/>
      <c r="EU322" s="1"/>
      <c r="EV322" s="1"/>
      <c r="EW322" s="1"/>
      <c r="EX322" s="1"/>
      <c r="EY322" s="1"/>
      <c r="EZ322" s="1"/>
      <c r="FA322" s="1"/>
      <c r="FB322" s="1"/>
      <c r="FC322" s="1"/>
      <c r="FD322" s="1"/>
      <c r="FE322" s="1"/>
      <c r="FF322" s="1"/>
      <c r="FG322" s="1"/>
      <c r="FH322" s="1"/>
      <c r="FI322" s="1"/>
      <c r="FJ322" s="1"/>
      <c r="FK322" s="1"/>
      <c r="FL322" s="1"/>
      <c r="FM322" s="1"/>
      <c r="FN322" s="1"/>
      <c r="FO322" s="1"/>
      <c r="FP322" s="1"/>
      <c r="FQ322" s="1"/>
      <c r="FR322" s="1"/>
      <c r="FS322" s="1"/>
      <c r="FT322" s="1"/>
      <c r="FU322" s="1"/>
      <c r="FV322" s="1"/>
      <c r="FW322" s="1"/>
      <c r="FX322" s="1"/>
      <c r="FY322" s="1"/>
      <c r="FZ322" s="1"/>
      <c r="GA322" s="1"/>
      <c r="GB322" s="1"/>
      <c r="GC322" s="1"/>
      <c r="GD322" s="1"/>
      <c r="GE322" s="1"/>
      <c r="GF322" s="1"/>
      <c r="GG322" s="1"/>
      <c r="GH322" s="1"/>
      <c r="GI322" s="1"/>
      <c r="GJ322" s="1"/>
      <c r="GK322" s="1"/>
      <c r="GL322" s="1"/>
      <c r="GM322" s="1"/>
      <c r="GN322" s="1"/>
      <c r="GO322" s="1"/>
      <c r="GP322" s="1"/>
      <c r="GQ322" s="1"/>
      <c r="GR322" s="1"/>
      <c r="GS322" s="1"/>
      <c r="GT322" s="1"/>
      <c r="GU322" s="1"/>
      <c r="GV322" s="1"/>
      <c r="GW322" s="1"/>
      <c r="GX322" s="1"/>
      <c r="GY322" s="1"/>
      <c r="GZ322" s="1"/>
      <c r="HA322" s="1"/>
      <c r="HB322" s="1"/>
      <c r="HC322" s="1"/>
      <c r="HD322" s="1"/>
      <c r="HE322" s="1"/>
      <c r="HF322" s="1"/>
      <c r="HG322" s="1"/>
      <c r="HH322" s="1"/>
      <c r="HI322" s="1"/>
      <c r="HJ322" s="1"/>
      <c r="HK322" s="1"/>
      <c r="HL322" s="1"/>
      <c r="HM322" s="1"/>
      <c r="HN322" s="1"/>
      <c r="HO322" s="1"/>
      <c r="HP322" s="1"/>
      <c r="HQ322" s="1"/>
      <c r="HR322" s="1"/>
      <c r="HS322" s="1"/>
      <c r="HT322" s="1"/>
      <c r="HU322" s="1"/>
      <c r="HV322" s="1"/>
      <c r="HW322" s="1"/>
      <c r="HX322" s="1"/>
      <c r="HY322" s="1"/>
      <c r="HZ322" s="1"/>
      <c r="IA322" s="1"/>
      <c r="IB322" s="1"/>
      <c r="IC322" s="1"/>
      <c r="ID322" s="1"/>
      <c r="IE322" s="1"/>
      <c r="IF322" s="1"/>
      <c r="IG322" s="1"/>
      <c r="IH322" s="1"/>
      <c r="II322" s="1"/>
      <c r="IJ322" s="1"/>
      <c r="IK322" s="1"/>
      <c r="IL322" s="1"/>
      <c r="IM322" s="1"/>
      <c r="IN322" s="1"/>
      <c r="IO322" s="1"/>
      <c r="IP322" s="1"/>
      <c r="IQ322" s="1"/>
      <c r="IR322" s="1"/>
      <c r="IS322" s="1"/>
      <c r="IT322" s="1"/>
      <c r="IU322" s="1"/>
      <c r="IV322" s="1"/>
      <c r="IW322" s="1"/>
      <c r="IX322" s="1"/>
    </row>
    <row r="323" spans="2:258" s="586" customFormat="1" ht="16.5" hidden="1" x14ac:dyDescent="0.25">
      <c r="B323" s="1"/>
      <c r="C323" s="4"/>
      <c r="D323" s="4"/>
      <c r="E323" s="4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356"/>
      <c r="W323" s="1"/>
      <c r="X323" s="1"/>
      <c r="Y323" s="1"/>
      <c r="Z323" s="1"/>
      <c r="AA323" s="1"/>
      <c r="AB323" s="1"/>
      <c r="AC323" s="1"/>
      <c r="AD323" s="1"/>
      <c r="AE323" s="1"/>
      <c r="AF323" s="1"/>
      <c r="AG323" s="1"/>
      <c r="AH323" s="1"/>
      <c r="AI323" s="1"/>
      <c r="AJ323" s="1"/>
      <c r="AK323" s="1"/>
      <c r="AL323" s="1"/>
      <c r="AM323" s="1"/>
      <c r="AN323" s="1"/>
      <c r="AO323" s="1"/>
      <c r="AP323" s="1"/>
      <c r="AQ323" s="1"/>
      <c r="AR323" s="1"/>
      <c r="AS323" s="1"/>
      <c r="AT323" s="1"/>
      <c r="AU323" s="1"/>
      <c r="AV323" s="1"/>
      <c r="AW323" s="1"/>
      <c r="AX323" s="1"/>
      <c r="AY323" s="1"/>
      <c r="AZ323" s="1"/>
      <c r="BA323" s="1"/>
      <c r="BB323" s="1"/>
      <c r="BC323" s="1"/>
      <c r="BD323" s="1"/>
      <c r="BE323" s="1"/>
      <c r="BF323" s="1"/>
      <c r="BG323" s="1"/>
      <c r="BH323" s="1"/>
      <c r="BI323" s="1"/>
      <c r="BJ323" s="1"/>
      <c r="BK323" s="1"/>
      <c r="BL323" s="1"/>
      <c r="BM323" s="1"/>
      <c r="BN323" s="1"/>
      <c r="BO323" s="1"/>
      <c r="BP323" s="1"/>
      <c r="BQ323" s="1"/>
      <c r="BR323" s="1"/>
      <c r="BS323" s="1"/>
      <c r="BT323" s="1"/>
      <c r="BU323" s="1"/>
      <c r="BV323" s="1"/>
      <c r="BW323" s="1"/>
      <c r="BX323" s="1"/>
      <c r="BY323" s="1"/>
      <c r="BZ323" s="1"/>
      <c r="CA323" s="1"/>
      <c r="CB323" s="1"/>
      <c r="CC323" s="1"/>
      <c r="CD323" s="1"/>
      <c r="CE323" s="1"/>
      <c r="CF323" s="1"/>
      <c r="CG323" s="1"/>
      <c r="CH323" s="1"/>
      <c r="CI323" s="1"/>
      <c r="CJ323" s="1"/>
      <c r="CK323" s="1"/>
      <c r="CL323" s="1"/>
      <c r="CM323" s="1"/>
      <c r="CN323" s="1"/>
      <c r="CO323" s="1"/>
      <c r="CP323" s="1"/>
      <c r="CQ323" s="1"/>
      <c r="CR323" s="1"/>
      <c r="CS323" s="1"/>
      <c r="CT323" s="1"/>
      <c r="CU323" s="1"/>
      <c r="CV323" s="1"/>
      <c r="CW323" s="1"/>
      <c r="CX323" s="1"/>
      <c r="CY323" s="1"/>
      <c r="CZ323" s="1"/>
      <c r="DA323" s="1"/>
      <c r="DB323" s="1"/>
      <c r="DC323" s="1"/>
      <c r="DD323" s="1"/>
      <c r="DE323" s="1"/>
      <c r="DF323" s="1"/>
      <c r="DG323" s="1"/>
      <c r="DH323" s="1"/>
      <c r="DI323" s="1"/>
      <c r="DJ323" s="1"/>
      <c r="DK323" s="1"/>
      <c r="DL323" s="1"/>
      <c r="DM323" s="1"/>
      <c r="DN323" s="1"/>
      <c r="DO323" s="1"/>
      <c r="DP323" s="1"/>
      <c r="DQ323" s="1"/>
      <c r="DR323" s="1"/>
      <c r="DS323" s="1"/>
      <c r="DT323" s="1"/>
      <c r="DU323" s="1"/>
      <c r="DV323" s="1"/>
      <c r="DW323" s="1"/>
      <c r="DX323" s="1"/>
      <c r="DY323" s="1"/>
      <c r="DZ323" s="1"/>
      <c r="EA323" s="1"/>
      <c r="EB323" s="1"/>
      <c r="EC323" s="1"/>
      <c r="ED323" s="1"/>
      <c r="EE323" s="1"/>
      <c r="EF323" s="1"/>
      <c r="EG323" s="1"/>
      <c r="EH323" s="1"/>
      <c r="EI323" s="1"/>
      <c r="EJ323" s="1"/>
      <c r="EK323" s="1"/>
      <c r="EL323" s="1"/>
      <c r="EM323" s="1"/>
      <c r="EN323" s="1"/>
      <c r="EO323" s="1"/>
      <c r="EP323" s="1"/>
      <c r="EQ323" s="1"/>
      <c r="ER323" s="1"/>
      <c r="ES323" s="1"/>
      <c r="ET323" s="1"/>
      <c r="EU323" s="1"/>
      <c r="EV323" s="1"/>
      <c r="EW323" s="1"/>
      <c r="EX323" s="1"/>
      <c r="EY323" s="1"/>
      <c r="EZ323" s="1"/>
      <c r="FA323" s="1"/>
      <c r="FB323" s="1"/>
      <c r="FC323" s="1"/>
      <c r="FD323" s="1"/>
      <c r="FE323" s="1"/>
      <c r="FF323" s="1"/>
      <c r="FG323" s="1"/>
      <c r="FH323" s="1"/>
      <c r="FI323" s="1"/>
      <c r="FJ323" s="1"/>
      <c r="FK323" s="1"/>
      <c r="FL323" s="1"/>
      <c r="FM323" s="1"/>
      <c r="FN323" s="1"/>
      <c r="FO323" s="1"/>
      <c r="FP323" s="1"/>
      <c r="FQ323" s="1"/>
      <c r="FR323" s="1"/>
      <c r="FS323" s="1"/>
      <c r="FT323" s="1"/>
      <c r="FU323" s="1"/>
      <c r="FV323" s="1"/>
      <c r="FW323" s="1"/>
      <c r="FX323" s="1"/>
      <c r="FY323" s="1"/>
      <c r="FZ323" s="1"/>
      <c r="GA323" s="1"/>
      <c r="GB323" s="1"/>
      <c r="GC323" s="1"/>
      <c r="GD323" s="1"/>
      <c r="GE323" s="1"/>
      <c r="GF323" s="1"/>
      <c r="GG323" s="1"/>
      <c r="GH323" s="1"/>
      <c r="GI323" s="1"/>
      <c r="GJ323" s="1"/>
      <c r="GK323" s="1"/>
      <c r="GL323" s="1"/>
      <c r="GM323" s="1"/>
      <c r="GN323" s="1"/>
      <c r="GO323" s="1"/>
      <c r="GP323" s="1"/>
      <c r="GQ323" s="1"/>
      <c r="GR323" s="1"/>
      <c r="GS323" s="1"/>
      <c r="GT323" s="1"/>
      <c r="GU323" s="1"/>
      <c r="GV323" s="1"/>
      <c r="GW323" s="1"/>
      <c r="GX323" s="1"/>
      <c r="GY323" s="1"/>
      <c r="GZ323" s="1"/>
      <c r="HA323" s="1"/>
      <c r="HB323" s="1"/>
      <c r="HC323" s="1"/>
      <c r="HD323" s="1"/>
      <c r="HE323" s="1"/>
      <c r="HF323" s="1"/>
      <c r="HG323" s="1"/>
      <c r="HH323" s="1"/>
      <c r="HI323" s="1"/>
      <c r="HJ323" s="1"/>
      <c r="HK323" s="1"/>
      <c r="HL323" s="1"/>
      <c r="HM323" s="1"/>
      <c r="HN323" s="1"/>
      <c r="HO323" s="1"/>
      <c r="HP323" s="1"/>
      <c r="HQ323" s="1"/>
      <c r="HR323" s="1"/>
      <c r="HS323" s="1"/>
      <c r="HT323" s="1"/>
      <c r="HU323" s="1"/>
      <c r="HV323" s="1"/>
      <c r="HW323" s="1"/>
      <c r="HX323" s="1"/>
      <c r="HY323" s="1"/>
      <c r="HZ323" s="1"/>
      <c r="IA323" s="1"/>
      <c r="IB323" s="1"/>
      <c r="IC323" s="1"/>
      <c r="ID323" s="1"/>
      <c r="IE323" s="1"/>
      <c r="IF323" s="1"/>
      <c r="IG323" s="1"/>
      <c r="IH323" s="1"/>
      <c r="II323" s="1"/>
      <c r="IJ323" s="1"/>
      <c r="IK323" s="1"/>
      <c r="IL323" s="1"/>
      <c r="IM323" s="1"/>
      <c r="IN323" s="1"/>
      <c r="IO323" s="1"/>
      <c r="IP323" s="1"/>
      <c r="IQ323" s="1"/>
      <c r="IR323" s="1"/>
      <c r="IS323" s="1"/>
      <c r="IT323" s="1"/>
      <c r="IU323" s="1"/>
      <c r="IV323" s="1"/>
      <c r="IW323" s="1"/>
      <c r="IX323" s="1"/>
    </row>
    <row r="324" spans="2:258" ht="16.5" hidden="1" customHeight="1" x14ac:dyDescent="0.25"/>
    <row r="325" spans="2:258" ht="16.5" hidden="1" customHeight="1" x14ac:dyDescent="0.25"/>
    <row r="326" spans="2:258" s="586" customFormat="1" ht="16.5" hidden="1" x14ac:dyDescent="0.25">
      <c r="B326" s="1"/>
      <c r="C326" s="4"/>
      <c r="D326" s="4"/>
      <c r="E326" s="4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356"/>
      <c r="W326" s="1"/>
      <c r="X326" s="1"/>
      <c r="Y326" s="1"/>
      <c r="Z326" s="1"/>
      <c r="AA326" s="1"/>
      <c r="AB326" s="1"/>
      <c r="AC326" s="1"/>
      <c r="AD326" s="1"/>
      <c r="AE326" s="1"/>
      <c r="AF326" s="1"/>
      <c r="AG326" s="1"/>
      <c r="AH326" s="1"/>
      <c r="AI326" s="1"/>
      <c r="AJ326" s="1"/>
      <c r="AK326" s="1"/>
      <c r="AL326" s="1"/>
      <c r="AM326" s="1"/>
      <c r="AN326" s="1"/>
      <c r="AO326" s="1"/>
      <c r="AP326" s="1"/>
      <c r="AQ326" s="1"/>
      <c r="AR326" s="1"/>
      <c r="AS326" s="1"/>
      <c r="AT326" s="1"/>
      <c r="AU326" s="1"/>
      <c r="AV326" s="1"/>
      <c r="AW326" s="1"/>
      <c r="AX326" s="1"/>
      <c r="AY326" s="1"/>
      <c r="AZ326" s="1"/>
      <c r="BA326" s="1"/>
      <c r="BB326" s="1"/>
      <c r="BC326" s="1"/>
      <c r="BD326" s="1"/>
      <c r="BE326" s="1"/>
      <c r="BF326" s="1"/>
      <c r="BG326" s="1"/>
      <c r="BH326" s="1"/>
      <c r="BI326" s="1"/>
      <c r="BJ326" s="1"/>
      <c r="BK326" s="1"/>
      <c r="BL326" s="1"/>
      <c r="BM326" s="1"/>
      <c r="BN326" s="1"/>
      <c r="BO326" s="1"/>
      <c r="BP326" s="1"/>
      <c r="BQ326" s="1"/>
      <c r="BR326" s="1"/>
      <c r="BS326" s="1"/>
      <c r="BT326" s="1"/>
      <c r="BU326" s="1"/>
      <c r="BV326" s="1"/>
      <c r="BW326" s="1"/>
      <c r="BX326" s="1"/>
      <c r="BY326" s="1"/>
      <c r="BZ326" s="1"/>
      <c r="CA326" s="1"/>
      <c r="CB326" s="1"/>
      <c r="CC326" s="1"/>
      <c r="CD326" s="1"/>
      <c r="CE326" s="1"/>
      <c r="CF326" s="1"/>
      <c r="CG326" s="1"/>
      <c r="CH326" s="1"/>
      <c r="CI326" s="1"/>
      <c r="CJ326" s="1"/>
      <c r="CK326" s="1"/>
      <c r="CL326" s="1"/>
      <c r="CM326" s="1"/>
      <c r="CN326" s="1"/>
      <c r="CO326" s="1"/>
      <c r="CP326" s="1"/>
      <c r="CQ326" s="1"/>
      <c r="CR326" s="1"/>
      <c r="CS326" s="1"/>
      <c r="CT326" s="1"/>
      <c r="CU326" s="1"/>
      <c r="CV326" s="1"/>
      <c r="CW326" s="1"/>
      <c r="CX326" s="1"/>
      <c r="CY326" s="1"/>
      <c r="CZ326" s="1"/>
      <c r="DA326" s="1"/>
      <c r="DB326" s="1"/>
      <c r="DC326" s="1"/>
      <c r="DD326" s="1"/>
      <c r="DE326" s="1"/>
      <c r="DF326" s="1"/>
      <c r="DG326" s="1"/>
      <c r="DH326" s="1"/>
      <c r="DI326" s="1"/>
      <c r="DJ326" s="1"/>
      <c r="DK326" s="1"/>
      <c r="DL326" s="1"/>
      <c r="DM326" s="1"/>
      <c r="DN326" s="1"/>
      <c r="DO326" s="1"/>
      <c r="DP326" s="1"/>
      <c r="DQ326" s="1"/>
      <c r="DR326" s="1"/>
      <c r="DS326" s="1"/>
      <c r="DT326" s="1"/>
      <c r="DU326" s="1"/>
      <c r="DV326" s="1"/>
      <c r="DW326" s="1"/>
      <c r="DX326" s="1"/>
      <c r="DY326" s="1"/>
      <c r="DZ326" s="1"/>
      <c r="EA326" s="1"/>
      <c r="EB326" s="1"/>
      <c r="EC326" s="1"/>
      <c r="ED326" s="1"/>
      <c r="EE326" s="1"/>
      <c r="EF326" s="1"/>
      <c r="EG326" s="1"/>
      <c r="EH326" s="1"/>
      <c r="EI326" s="1"/>
      <c r="EJ326" s="1"/>
      <c r="EK326" s="1"/>
      <c r="EL326" s="1"/>
      <c r="EM326" s="1"/>
      <c r="EN326" s="1"/>
      <c r="EO326" s="1"/>
      <c r="EP326" s="1"/>
      <c r="EQ326" s="1"/>
      <c r="ER326" s="1"/>
      <c r="ES326" s="1"/>
      <c r="ET326" s="1"/>
      <c r="EU326" s="1"/>
      <c r="EV326" s="1"/>
      <c r="EW326" s="1"/>
      <c r="EX326" s="1"/>
      <c r="EY326" s="1"/>
      <c r="EZ326" s="1"/>
      <c r="FA326" s="1"/>
      <c r="FB326" s="1"/>
      <c r="FC326" s="1"/>
      <c r="FD326" s="1"/>
      <c r="FE326" s="1"/>
      <c r="FF326" s="1"/>
      <c r="FG326" s="1"/>
      <c r="FH326" s="1"/>
      <c r="FI326" s="1"/>
      <c r="FJ326" s="1"/>
      <c r="FK326" s="1"/>
      <c r="FL326" s="1"/>
      <c r="FM326" s="1"/>
      <c r="FN326" s="1"/>
      <c r="FO326" s="1"/>
      <c r="FP326" s="1"/>
      <c r="FQ326" s="1"/>
      <c r="FR326" s="1"/>
      <c r="FS326" s="1"/>
      <c r="FT326" s="1"/>
      <c r="FU326" s="1"/>
      <c r="FV326" s="1"/>
      <c r="FW326" s="1"/>
      <c r="FX326" s="1"/>
      <c r="FY326" s="1"/>
      <c r="FZ326" s="1"/>
      <c r="GA326" s="1"/>
      <c r="GB326" s="1"/>
      <c r="GC326" s="1"/>
      <c r="GD326" s="1"/>
      <c r="GE326" s="1"/>
      <c r="GF326" s="1"/>
      <c r="GG326" s="1"/>
      <c r="GH326" s="1"/>
      <c r="GI326" s="1"/>
      <c r="GJ326" s="1"/>
      <c r="GK326" s="1"/>
      <c r="GL326" s="1"/>
      <c r="GM326" s="1"/>
      <c r="GN326" s="1"/>
      <c r="GO326" s="1"/>
      <c r="GP326" s="1"/>
      <c r="GQ326" s="1"/>
      <c r="GR326" s="1"/>
      <c r="GS326" s="1"/>
      <c r="GT326" s="1"/>
      <c r="GU326" s="1"/>
      <c r="GV326" s="1"/>
      <c r="GW326" s="1"/>
      <c r="GX326" s="1"/>
      <c r="GY326" s="1"/>
      <c r="GZ326" s="1"/>
      <c r="HA326" s="1"/>
      <c r="HB326" s="1"/>
      <c r="HC326" s="1"/>
      <c r="HD326" s="1"/>
      <c r="HE326" s="1"/>
      <c r="HF326" s="1"/>
      <c r="HG326" s="1"/>
      <c r="HH326" s="1"/>
      <c r="HI326" s="1"/>
      <c r="HJ326" s="1"/>
      <c r="HK326" s="1"/>
      <c r="HL326" s="1"/>
      <c r="HM326" s="1"/>
      <c r="HN326" s="1"/>
      <c r="HO326" s="1"/>
      <c r="HP326" s="1"/>
      <c r="HQ326" s="1"/>
      <c r="HR326" s="1"/>
      <c r="HS326" s="1"/>
      <c r="HT326" s="1"/>
      <c r="HU326" s="1"/>
      <c r="HV326" s="1"/>
      <c r="HW326" s="1"/>
      <c r="HX326" s="1"/>
      <c r="HY326" s="1"/>
      <c r="HZ326" s="1"/>
      <c r="IA326" s="1"/>
      <c r="IB326" s="1"/>
      <c r="IC326" s="1"/>
      <c r="ID326" s="1"/>
      <c r="IE326" s="1"/>
      <c r="IF326" s="1"/>
      <c r="IG326" s="1"/>
      <c r="IH326" s="1"/>
      <c r="II326" s="1"/>
      <c r="IJ326" s="1"/>
      <c r="IK326" s="1"/>
      <c r="IL326" s="1"/>
      <c r="IM326" s="1"/>
      <c r="IN326" s="1"/>
      <c r="IO326" s="1"/>
      <c r="IP326" s="1"/>
      <c r="IQ326" s="1"/>
      <c r="IR326" s="1"/>
      <c r="IS326" s="1"/>
      <c r="IT326" s="1"/>
      <c r="IU326" s="1"/>
      <c r="IV326" s="1"/>
      <c r="IW326" s="1"/>
      <c r="IX326" s="1"/>
    </row>
    <row r="327" spans="2:258" s="586" customFormat="1" ht="16.5" hidden="1" x14ac:dyDescent="0.25">
      <c r="B327" s="1"/>
      <c r="C327" s="4"/>
      <c r="D327" s="4"/>
      <c r="E327" s="4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356"/>
      <c r="W327" s="1"/>
      <c r="X327" s="1"/>
      <c r="Y327" s="1"/>
      <c r="Z327" s="1"/>
      <c r="AA327" s="1"/>
      <c r="AB327" s="1"/>
      <c r="AC327" s="1"/>
      <c r="AD327" s="1"/>
      <c r="AE327" s="1"/>
      <c r="AF327" s="1"/>
      <c r="AG327" s="1"/>
      <c r="AH327" s="1"/>
      <c r="AI327" s="1"/>
      <c r="AJ327" s="1"/>
      <c r="AK327" s="1"/>
      <c r="AL327" s="1"/>
      <c r="AM327" s="1"/>
      <c r="AN327" s="1"/>
      <c r="AO327" s="1"/>
      <c r="AP327" s="1"/>
      <c r="AQ327" s="1"/>
      <c r="AR327" s="1"/>
      <c r="AS327" s="1"/>
      <c r="AT327" s="1"/>
      <c r="AU327" s="1"/>
      <c r="AV327" s="1"/>
      <c r="AW327" s="1"/>
      <c r="AX327" s="1"/>
      <c r="AY327" s="1"/>
      <c r="AZ327" s="1"/>
      <c r="BA327" s="1"/>
      <c r="BB327" s="1"/>
      <c r="BC327" s="1"/>
      <c r="BD327" s="1"/>
      <c r="BE327" s="1"/>
      <c r="BF327" s="1"/>
      <c r="BG327" s="1"/>
      <c r="BH327" s="1"/>
      <c r="BI327" s="1"/>
      <c r="BJ327" s="1"/>
      <c r="BK327" s="1"/>
      <c r="BL327" s="1"/>
      <c r="BM327" s="1"/>
      <c r="BN327" s="1"/>
      <c r="BO327" s="1"/>
      <c r="BP327" s="1"/>
      <c r="BQ327" s="1"/>
      <c r="BR327" s="1"/>
      <c r="BS327" s="1"/>
      <c r="BT327" s="1"/>
      <c r="BU327" s="1"/>
      <c r="BV327" s="1"/>
      <c r="BW327" s="1"/>
      <c r="BX327" s="1"/>
      <c r="BY327" s="1"/>
      <c r="BZ327" s="1"/>
      <c r="CA327" s="1"/>
      <c r="CB327" s="1"/>
      <c r="CC327" s="1"/>
      <c r="CD327" s="1"/>
      <c r="CE327" s="1"/>
      <c r="CF327" s="1"/>
      <c r="CG327" s="1"/>
      <c r="CH327" s="1"/>
      <c r="CI327" s="1"/>
      <c r="CJ327" s="1"/>
      <c r="CK327" s="1"/>
      <c r="CL327" s="1"/>
      <c r="CM327" s="1"/>
      <c r="CN327" s="1"/>
      <c r="CO327" s="1"/>
      <c r="CP327" s="1"/>
      <c r="CQ327" s="1"/>
      <c r="CR327" s="1"/>
      <c r="CS327" s="1"/>
      <c r="CT327" s="1"/>
      <c r="CU327" s="1"/>
      <c r="CV327" s="1"/>
      <c r="CW327" s="1"/>
      <c r="CX327" s="1"/>
      <c r="CY327" s="1"/>
      <c r="CZ327" s="1"/>
      <c r="DA327" s="1"/>
      <c r="DB327" s="1"/>
      <c r="DC327" s="1"/>
      <c r="DD327" s="1"/>
      <c r="DE327" s="1"/>
      <c r="DF327" s="1"/>
      <c r="DG327" s="1"/>
      <c r="DH327" s="1"/>
      <c r="DI327" s="1"/>
      <c r="DJ327" s="1"/>
      <c r="DK327" s="1"/>
      <c r="DL327" s="1"/>
      <c r="DM327" s="1"/>
      <c r="DN327" s="1"/>
      <c r="DO327" s="1"/>
      <c r="DP327" s="1"/>
      <c r="DQ327" s="1"/>
      <c r="DR327" s="1"/>
      <c r="DS327" s="1"/>
      <c r="DT327" s="1"/>
      <c r="DU327" s="1"/>
      <c r="DV327" s="1"/>
      <c r="DW327" s="1"/>
      <c r="DX327" s="1"/>
      <c r="DY327" s="1"/>
      <c r="DZ327" s="1"/>
      <c r="EA327" s="1"/>
      <c r="EB327" s="1"/>
      <c r="EC327" s="1"/>
      <c r="ED327" s="1"/>
      <c r="EE327" s="1"/>
      <c r="EF327" s="1"/>
      <c r="EG327" s="1"/>
      <c r="EH327" s="1"/>
      <c r="EI327" s="1"/>
      <c r="EJ327" s="1"/>
      <c r="EK327" s="1"/>
      <c r="EL327" s="1"/>
      <c r="EM327" s="1"/>
      <c r="EN327" s="1"/>
      <c r="EO327" s="1"/>
      <c r="EP327" s="1"/>
      <c r="EQ327" s="1"/>
      <c r="ER327" s="1"/>
      <c r="ES327" s="1"/>
      <c r="ET327" s="1"/>
      <c r="EU327" s="1"/>
      <c r="EV327" s="1"/>
      <c r="EW327" s="1"/>
      <c r="EX327" s="1"/>
      <c r="EY327" s="1"/>
      <c r="EZ327" s="1"/>
      <c r="FA327" s="1"/>
      <c r="FB327" s="1"/>
      <c r="FC327" s="1"/>
      <c r="FD327" s="1"/>
      <c r="FE327" s="1"/>
      <c r="FF327" s="1"/>
      <c r="FG327" s="1"/>
      <c r="FH327" s="1"/>
      <c r="FI327" s="1"/>
      <c r="FJ327" s="1"/>
      <c r="FK327" s="1"/>
      <c r="FL327" s="1"/>
      <c r="FM327" s="1"/>
      <c r="FN327" s="1"/>
      <c r="FO327" s="1"/>
      <c r="FP327" s="1"/>
      <c r="FQ327" s="1"/>
      <c r="FR327" s="1"/>
      <c r="FS327" s="1"/>
      <c r="FT327" s="1"/>
      <c r="FU327" s="1"/>
      <c r="FV327" s="1"/>
      <c r="FW327" s="1"/>
      <c r="FX327" s="1"/>
      <c r="FY327" s="1"/>
      <c r="FZ327" s="1"/>
      <c r="GA327" s="1"/>
      <c r="GB327" s="1"/>
      <c r="GC327" s="1"/>
      <c r="GD327" s="1"/>
      <c r="GE327" s="1"/>
      <c r="GF327" s="1"/>
      <c r="GG327" s="1"/>
      <c r="GH327" s="1"/>
      <c r="GI327" s="1"/>
      <c r="GJ327" s="1"/>
      <c r="GK327" s="1"/>
      <c r="GL327" s="1"/>
      <c r="GM327" s="1"/>
      <c r="GN327" s="1"/>
      <c r="GO327" s="1"/>
      <c r="GP327" s="1"/>
      <c r="GQ327" s="1"/>
      <c r="GR327" s="1"/>
      <c r="GS327" s="1"/>
      <c r="GT327" s="1"/>
      <c r="GU327" s="1"/>
      <c r="GV327" s="1"/>
      <c r="GW327" s="1"/>
      <c r="GX327" s="1"/>
      <c r="GY327" s="1"/>
      <c r="GZ327" s="1"/>
      <c r="HA327" s="1"/>
      <c r="HB327" s="1"/>
      <c r="HC327" s="1"/>
      <c r="HD327" s="1"/>
      <c r="HE327" s="1"/>
      <c r="HF327" s="1"/>
      <c r="HG327" s="1"/>
      <c r="HH327" s="1"/>
      <c r="HI327" s="1"/>
      <c r="HJ327" s="1"/>
      <c r="HK327" s="1"/>
      <c r="HL327" s="1"/>
      <c r="HM327" s="1"/>
      <c r="HN327" s="1"/>
      <c r="HO327" s="1"/>
      <c r="HP327" s="1"/>
      <c r="HQ327" s="1"/>
      <c r="HR327" s="1"/>
      <c r="HS327" s="1"/>
      <c r="HT327" s="1"/>
      <c r="HU327" s="1"/>
      <c r="HV327" s="1"/>
      <c r="HW327" s="1"/>
      <c r="HX327" s="1"/>
      <c r="HY327" s="1"/>
      <c r="HZ327" s="1"/>
      <c r="IA327" s="1"/>
      <c r="IB327" s="1"/>
      <c r="IC327" s="1"/>
      <c r="ID327" s="1"/>
      <c r="IE327" s="1"/>
      <c r="IF327" s="1"/>
      <c r="IG327" s="1"/>
      <c r="IH327" s="1"/>
      <c r="II327" s="1"/>
      <c r="IJ327" s="1"/>
      <c r="IK327" s="1"/>
      <c r="IL327" s="1"/>
      <c r="IM327" s="1"/>
      <c r="IN327" s="1"/>
      <c r="IO327" s="1"/>
      <c r="IP327" s="1"/>
      <c r="IQ327" s="1"/>
      <c r="IR327" s="1"/>
      <c r="IS327" s="1"/>
      <c r="IT327" s="1"/>
      <c r="IU327" s="1"/>
      <c r="IV327" s="1"/>
      <c r="IW327" s="1"/>
      <c r="IX327" s="1"/>
    </row>
    <row r="328" spans="2:258" s="586" customFormat="1" ht="16.5" hidden="1" x14ac:dyDescent="0.25">
      <c r="B328" s="1"/>
      <c r="C328" s="4"/>
      <c r="D328" s="4"/>
      <c r="E328" s="4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356"/>
      <c r="W328" s="1"/>
      <c r="X328" s="1"/>
      <c r="Y328" s="1"/>
      <c r="Z328" s="1"/>
      <c r="AA328" s="1"/>
      <c r="AB328" s="1"/>
      <c r="AC328" s="1"/>
      <c r="AD328" s="1"/>
      <c r="AE328" s="1"/>
      <c r="AF328" s="1"/>
      <c r="AG328" s="1"/>
      <c r="AH328" s="1"/>
      <c r="AI328" s="1"/>
      <c r="AJ328" s="1"/>
      <c r="AK328" s="1"/>
      <c r="AL328" s="1"/>
      <c r="AM328" s="1"/>
      <c r="AN328" s="1"/>
      <c r="AO328" s="1"/>
      <c r="AP328" s="1"/>
      <c r="AQ328" s="1"/>
      <c r="AR328" s="1"/>
      <c r="AS328" s="1"/>
      <c r="AT328" s="1"/>
      <c r="AU328" s="1"/>
      <c r="AV328" s="1"/>
      <c r="AW328" s="1"/>
      <c r="AX328" s="1"/>
      <c r="AY328" s="1"/>
      <c r="AZ328" s="1"/>
      <c r="BA328" s="1"/>
      <c r="BB328" s="1"/>
      <c r="BC328" s="1"/>
      <c r="BD328" s="1"/>
      <c r="BE328" s="1"/>
      <c r="BF328" s="1"/>
      <c r="BG328" s="1"/>
      <c r="BH328" s="1"/>
      <c r="BI328" s="1"/>
      <c r="BJ328" s="1"/>
      <c r="BK328" s="1"/>
      <c r="BL328" s="1"/>
      <c r="BM328" s="1"/>
      <c r="BN328" s="1"/>
      <c r="BO328" s="1"/>
      <c r="BP328" s="1"/>
      <c r="BQ328" s="1"/>
      <c r="BR328" s="1"/>
      <c r="BS328" s="1"/>
      <c r="BT328" s="1"/>
      <c r="BU328" s="1"/>
      <c r="BV328" s="1"/>
      <c r="BW328" s="1"/>
      <c r="BX328" s="1"/>
      <c r="BY328" s="1"/>
      <c r="BZ328" s="1"/>
      <c r="CA328" s="1"/>
      <c r="CB328" s="1"/>
      <c r="CC328" s="1"/>
      <c r="CD328" s="1"/>
      <c r="CE328" s="1"/>
      <c r="CF328" s="1"/>
      <c r="CG328" s="1"/>
      <c r="CH328" s="1"/>
      <c r="CI328" s="1"/>
      <c r="CJ328" s="1"/>
      <c r="CK328" s="1"/>
      <c r="CL328" s="1"/>
      <c r="CM328" s="1"/>
      <c r="CN328" s="1"/>
      <c r="CO328" s="1"/>
      <c r="CP328" s="1"/>
      <c r="CQ328" s="1"/>
      <c r="CR328" s="1"/>
      <c r="CS328" s="1"/>
      <c r="CT328" s="1"/>
      <c r="CU328" s="1"/>
      <c r="CV328" s="1"/>
      <c r="CW328" s="1"/>
      <c r="CX328" s="1"/>
      <c r="CY328" s="1"/>
      <c r="CZ328" s="1"/>
      <c r="DA328" s="1"/>
      <c r="DB328" s="1"/>
      <c r="DC328" s="1"/>
      <c r="DD328" s="1"/>
      <c r="DE328" s="1"/>
      <c r="DF328" s="1"/>
      <c r="DG328" s="1"/>
      <c r="DH328" s="1"/>
      <c r="DI328" s="1"/>
      <c r="DJ328" s="1"/>
      <c r="DK328" s="1"/>
      <c r="DL328" s="1"/>
      <c r="DM328" s="1"/>
      <c r="DN328" s="1"/>
      <c r="DO328" s="1"/>
      <c r="DP328" s="1"/>
      <c r="DQ328" s="1"/>
      <c r="DR328" s="1"/>
      <c r="DS328" s="1"/>
      <c r="DT328" s="1"/>
      <c r="DU328" s="1"/>
      <c r="DV328" s="1"/>
      <c r="DW328" s="1"/>
      <c r="DX328" s="1"/>
      <c r="DY328" s="1"/>
      <c r="DZ328" s="1"/>
      <c r="EA328" s="1"/>
      <c r="EB328" s="1"/>
      <c r="EC328" s="1"/>
      <c r="ED328" s="1"/>
      <c r="EE328" s="1"/>
      <c r="EF328" s="1"/>
      <c r="EG328" s="1"/>
      <c r="EH328" s="1"/>
      <c r="EI328" s="1"/>
      <c r="EJ328" s="1"/>
      <c r="EK328" s="1"/>
      <c r="EL328" s="1"/>
      <c r="EM328" s="1"/>
      <c r="EN328" s="1"/>
      <c r="EO328" s="1"/>
      <c r="EP328" s="1"/>
      <c r="EQ328" s="1"/>
      <c r="ER328" s="1"/>
      <c r="ES328" s="1"/>
      <c r="ET328" s="1"/>
      <c r="EU328" s="1"/>
      <c r="EV328" s="1"/>
      <c r="EW328" s="1"/>
      <c r="EX328" s="1"/>
      <c r="EY328" s="1"/>
      <c r="EZ328" s="1"/>
      <c r="FA328" s="1"/>
      <c r="FB328" s="1"/>
      <c r="FC328" s="1"/>
      <c r="FD328" s="1"/>
      <c r="FE328" s="1"/>
      <c r="FF328" s="1"/>
      <c r="FG328" s="1"/>
      <c r="FH328" s="1"/>
      <c r="FI328" s="1"/>
      <c r="FJ328" s="1"/>
      <c r="FK328" s="1"/>
      <c r="FL328" s="1"/>
      <c r="FM328" s="1"/>
      <c r="FN328" s="1"/>
      <c r="FO328" s="1"/>
      <c r="FP328" s="1"/>
      <c r="FQ328" s="1"/>
      <c r="FR328" s="1"/>
      <c r="FS328" s="1"/>
      <c r="FT328" s="1"/>
      <c r="FU328" s="1"/>
      <c r="FV328" s="1"/>
      <c r="FW328" s="1"/>
      <c r="FX328" s="1"/>
      <c r="FY328" s="1"/>
      <c r="FZ328" s="1"/>
      <c r="GA328" s="1"/>
      <c r="GB328" s="1"/>
      <c r="GC328" s="1"/>
      <c r="GD328" s="1"/>
      <c r="GE328" s="1"/>
      <c r="GF328" s="1"/>
      <c r="GG328" s="1"/>
      <c r="GH328" s="1"/>
      <c r="GI328" s="1"/>
      <c r="GJ328" s="1"/>
      <c r="GK328" s="1"/>
      <c r="GL328" s="1"/>
      <c r="GM328" s="1"/>
      <c r="GN328" s="1"/>
      <c r="GO328" s="1"/>
      <c r="GP328" s="1"/>
      <c r="GQ328" s="1"/>
      <c r="GR328" s="1"/>
      <c r="GS328" s="1"/>
      <c r="GT328" s="1"/>
      <c r="GU328" s="1"/>
      <c r="GV328" s="1"/>
      <c r="GW328" s="1"/>
      <c r="GX328" s="1"/>
      <c r="GY328" s="1"/>
      <c r="GZ328" s="1"/>
      <c r="HA328" s="1"/>
      <c r="HB328" s="1"/>
      <c r="HC328" s="1"/>
      <c r="HD328" s="1"/>
      <c r="HE328" s="1"/>
      <c r="HF328" s="1"/>
      <c r="HG328" s="1"/>
      <c r="HH328" s="1"/>
      <c r="HI328" s="1"/>
      <c r="HJ328" s="1"/>
      <c r="HK328" s="1"/>
      <c r="HL328" s="1"/>
      <c r="HM328" s="1"/>
      <c r="HN328" s="1"/>
      <c r="HO328" s="1"/>
      <c r="HP328" s="1"/>
      <c r="HQ328" s="1"/>
      <c r="HR328" s="1"/>
      <c r="HS328" s="1"/>
      <c r="HT328" s="1"/>
      <c r="HU328" s="1"/>
      <c r="HV328" s="1"/>
      <c r="HW328" s="1"/>
      <c r="HX328" s="1"/>
      <c r="HY328" s="1"/>
      <c r="HZ328" s="1"/>
      <c r="IA328" s="1"/>
      <c r="IB328" s="1"/>
      <c r="IC328" s="1"/>
      <c r="ID328" s="1"/>
      <c r="IE328" s="1"/>
      <c r="IF328" s="1"/>
      <c r="IG328" s="1"/>
      <c r="IH328" s="1"/>
      <c r="II328" s="1"/>
      <c r="IJ328" s="1"/>
      <c r="IK328" s="1"/>
      <c r="IL328" s="1"/>
      <c r="IM328" s="1"/>
      <c r="IN328" s="1"/>
      <c r="IO328" s="1"/>
      <c r="IP328" s="1"/>
      <c r="IQ328" s="1"/>
      <c r="IR328" s="1"/>
      <c r="IS328" s="1"/>
      <c r="IT328" s="1"/>
      <c r="IU328" s="1"/>
      <c r="IV328" s="1"/>
      <c r="IW328" s="1"/>
      <c r="IX328" s="1"/>
    </row>
    <row r="329" spans="2:258" s="586" customFormat="1" ht="16.5" hidden="1" x14ac:dyDescent="0.25">
      <c r="B329" s="1"/>
      <c r="C329" s="4"/>
      <c r="D329" s="4"/>
      <c r="E329" s="4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356"/>
      <c r="W329" s="1"/>
      <c r="X329" s="1"/>
      <c r="Y329" s="1"/>
      <c r="Z329" s="1"/>
      <c r="AA329" s="1"/>
      <c r="AB329" s="1"/>
      <c r="AC329" s="1"/>
      <c r="AD329" s="1"/>
      <c r="AE329" s="1"/>
      <c r="AF329" s="1"/>
      <c r="AG329" s="1"/>
      <c r="AH329" s="1"/>
      <c r="AI329" s="1"/>
      <c r="AJ329" s="1"/>
      <c r="AK329" s="1"/>
      <c r="AL329" s="1"/>
      <c r="AM329" s="1"/>
      <c r="AN329" s="1"/>
      <c r="AO329" s="1"/>
      <c r="AP329" s="1"/>
      <c r="AQ329" s="1"/>
      <c r="AR329" s="1"/>
      <c r="AS329" s="1"/>
      <c r="AT329" s="1"/>
      <c r="AU329" s="1"/>
      <c r="AV329" s="1"/>
      <c r="AW329" s="1"/>
      <c r="AX329" s="1"/>
      <c r="AY329" s="1"/>
      <c r="AZ329" s="1"/>
      <c r="BA329" s="1"/>
      <c r="BB329" s="1"/>
      <c r="BC329" s="1"/>
      <c r="BD329" s="1"/>
      <c r="BE329" s="1"/>
      <c r="BF329" s="1"/>
      <c r="BG329" s="1"/>
      <c r="BH329" s="1"/>
      <c r="BI329" s="1"/>
      <c r="BJ329" s="1"/>
      <c r="BK329" s="1"/>
      <c r="BL329" s="1"/>
      <c r="BM329" s="1"/>
      <c r="BN329" s="1"/>
      <c r="BO329" s="1"/>
      <c r="BP329" s="1"/>
      <c r="BQ329" s="1"/>
      <c r="BR329" s="1"/>
      <c r="BS329" s="1"/>
      <c r="BT329" s="1"/>
      <c r="BU329" s="1"/>
      <c r="BV329" s="1"/>
      <c r="BW329" s="1"/>
      <c r="BX329" s="1"/>
      <c r="BY329" s="1"/>
      <c r="BZ329" s="1"/>
      <c r="CA329" s="1"/>
      <c r="CB329" s="1"/>
      <c r="CC329" s="1"/>
      <c r="CD329" s="1"/>
      <c r="CE329" s="1"/>
      <c r="CF329" s="1"/>
      <c r="CG329" s="1"/>
      <c r="CH329" s="1"/>
      <c r="CI329" s="1"/>
      <c r="CJ329" s="1"/>
      <c r="CK329" s="1"/>
      <c r="CL329" s="1"/>
      <c r="CM329" s="1"/>
      <c r="CN329" s="1"/>
      <c r="CO329" s="1"/>
      <c r="CP329" s="1"/>
      <c r="CQ329" s="1"/>
      <c r="CR329" s="1"/>
      <c r="CS329" s="1"/>
      <c r="CT329" s="1"/>
      <c r="CU329" s="1"/>
      <c r="CV329" s="1"/>
      <c r="CW329" s="1"/>
      <c r="CX329" s="1"/>
      <c r="CY329" s="1"/>
      <c r="CZ329" s="1"/>
      <c r="DA329" s="1"/>
      <c r="DB329" s="1"/>
      <c r="DC329" s="1"/>
      <c r="DD329" s="1"/>
      <c r="DE329" s="1"/>
      <c r="DF329" s="1"/>
      <c r="DG329" s="1"/>
      <c r="DH329" s="1"/>
      <c r="DI329" s="1"/>
      <c r="DJ329" s="1"/>
      <c r="DK329" s="1"/>
      <c r="DL329" s="1"/>
      <c r="DM329" s="1"/>
      <c r="DN329" s="1"/>
      <c r="DO329" s="1"/>
      <c r="DP329" s="1"/>
      <c r="DQ329" s="1"/>
      <c r="DR329" s="1"/>
      <c r="DS329" s="1"/>
      <c r="DT329" s="1"/>
      <c r="DU329" s="1"/>
      <c r="DV329" s="1"/>
      <c r="DW329" s="1"/>
      <c r="DX329" s="1"/>
      <c r="DY329" s="1"/>
      <c r="DZ329" s="1"/>
      <c r="EA329" s="1"/>
      <c r="EB329" s="1"/>
      <c r="EC329" s="1"/>
      <c r="ED329" s="1"/>
      <c r="EE329" s="1"/>
      <c r="EF329" s="1"/>
      <c r="EG329" s="1"/>
      <c r="EH329" s="1"/>
      <c r="EI329" s="1"/>
      <c r="EJ329" s="1"/>
      <c r="EK329" s="1"/>
      <c r="EL329" s="1"/>
      <c r="EM329" s="1"/>
      <c r="EN329" s="1"/>
      <c r="EO329" s="1"/>
      <c r="EP329" s="1"/>
      <c r="EQ329" s="1"/>
      <c r="ER329" s="1"/>
      <c r="ES329" s="1"/>
      <c r="ET329" s="1"/>
      <c r="EU329" s="1"/>
      <c r="EV329" s="1"/>
      <c r="EW329" s="1"/>
      <c r="EX329" s="1"/>
      <c r="EY329" s="1"/>
      <c r="EZ329" s="1"/>
      <c r="FA329" s="1"/>
      <c r="FB329" s="1"/>
      <c r="FC329" s="1"/>
      <c r="FD329" s="1"/>
      <c r="FE329" s="1"/>
      <c r="FF329" s="1"/>
      <c r="FG329" s="1"/>
      <c r="FH329" s="1"/>
      <c r="FI329" s="1"/>
      <c r="FJ329" s="1"/>
      <c r="FK329" s="1"/>
      <c r="FL329" s="1"/>
      <c r="FM329" s="1"/>
      <c r="FN329" s="1"/>
      <c r="FO329" s="1"/>
      <c r="FP329" s="1"/>
      <c r="FQ329" s="1"/>
      <c r="FR329" s="1"/>
      <c r="FS329" s="1"/>
      <c r="FT329" s="1"/>
      <c r="FU329" s="1"/>
      <c r="FV329" s="1"/>
      <c r="FW329" s="1"/>
      <c r="FX329" s="1"/>
      <c r="FY329" s="1"/>
      <c r="FZ329" s="1"/>
      <c r="GA329" s="1"/>
      <c r="GB329" s="1"/>
      <c r="GC329" s="1"/>
      <c r="GD329" s="1"/>
      <c r="GE329" s="1"/>
      <c r="GF329" s="1"/>
      <c r="GG329" s="1"/>
      <c r="GH329" s="1"/>
      <c r="GI329" s="1"/>
      <c r="GJ329" s="1"/>
      <c r="GK329" s="1"/>
      <c r="GL329" s="1"/>
      <c r="GM329" s="1"/>
      <c r="GN329" s="1"/>
      <c r="GO329" s="1"/>
      <c r="GP329" s="1"/>
      <c r="GQ329" s="1"/>
      <c r="GR329" s="1"/>
      <c r="GS329" s="1"/>
      <c r="GT329" s="1"/>
      <c r="GU329" s="1"/>
      <c r="GV329" s="1"/>
      <c r="GW329" s="1"/>
      <c r="GX329" s="1"/>
      <c r="GY329" s="1"/>
      <c r="GZ329" s="1"/>
      <c r="HA329" s="1"/>
      <c r="HB329" s="1"/>
      <c r="HC329" s="1"/>
      <c r="HD329" s="1"/>
      <c r="HE329" s="1"/>
      <c r="HF329" s="1"/>
      <c r="HG329" s="1"/>
      <c r="HH329" s="1"/>
      <c r="HI329" s="1"/>
      <c r="HJ329" s="1"/>
      <c r="HK329" s="1"/>
      <c r="HL329" s="1"/>
      <c r="HM329" s="1"/>
      <c r="HN329" s="1"/>
      <c r="HO329" s="1"/>
      <c r="HP329" s="1"/>
      <c r="HQ329" s="1"/>
      <c r="HR329" s="1"/>
      <c r="HS329" s="1"/>
      <c r="HT329" s="1"/>
      <c r="HU329" s="1"/>
      <c r="HV329" s="1"/>
      <c r="HW329" s="1"/>
      <c r="HX329" s="1"/>
      <c r="HY329" s="1"/>
      <c r="HZ329" s="1"/>
      <c r="IA329" s="1"/>
      <c r="IB329" s="1"/>
      <c r="IC329" s="1"/>
      <c r="ID329" s="1"/>
      <c r="IE329" s="1"/>
      <c r="IF329" s="1"/>
      <c r="IG329" s="1"/>
      <c r="IH329" s="1"/>
      <c r="II329" s="1"/>
      <c r="IJ329" s="1"/>
      <c r="IK329" s="1"/>
      <c r="IL329" s="1"/>
      <c r="IM329" s="1"/>
      <c r="IN329" s="1"/>
      <c r="IO329" s="1"/>
      <c r="IP329" s="1"/>
      <c r="IQ329" s="1"/>
      <c r="IR329" s="1"/>
      <c r="IS329" s="1"/>
      <c r="IT329" s="1"/>
      <c r="IU329" s="1"/>
      <c r="IV329" s="1"/>
      <c r="IW329" s="1"/>
      <c r="IX329" s="1"/>
    </row>
    <row r="330" spans="2:258" ht="16.5" hidden="1" customHeight="1" x14ac:dyDescent="0.25"/>
    <row r="331" spans="2:258" s="586" customFormat="1" ht="16.5" hidden="1" x14ac:dyDescent="0.25">
      <c r="B331" s="1"/>
      <c r="C331" s="4"/>
      <c r="D331" s="4"/>
      <c r="E331" s="4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356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  <c r="AJ331" s="1"/>
      <c r="AK331" s="1"/>
      <c r="AL331" s="1"/>
      <c r="AM331" s="1"/>
      <c r="AN331" s="1"/>
      <c r="AO331" s="1"/>
      <c r="AP331" s="1"/>
      <c r="AQ331" s="1"/>
      <c r="AR331" s="1"/>
      <c r="AS331" s="1"/>
      <c r="AT331" s="1"/>
      <c r="AU331" s="1"/>
      <c r="AV331" s="1"/>
      <c r="AW331" s="1"/>
      <c r="AX331" s="1"/>
      <c r="AY331" s="1"/>
      <c r="AZ331" s="1"/>
      <c r="BA331" s="1"/>
      <c r="BB331" s="1"/>
      <c r="BC331" s="1"/>
      <c r="BD331" s="1"/>
      <c r="BE331" s="1"/>
      <c r="BF331" s="1"/>
      <c r="BG331" s="1"/>
      <c r="BH331" s="1"/>
      <c r="BI331" s="1"/>
      <c r="BJ331" s="1"/>
      <c r="BK331" s="1"/>
      <c r="BL331" s="1"/>
      <c r="BM331" s="1"/>
      <c r="BN331" s="1"/>
      <c r="BO331" s="1"/>
      <c r="BP331" s="1"/>
      <c r="BQ331" s="1"/>
      <c r="BR331" s="1"/>
      <c r="BS331" s="1"/>
      <c r="BT331" s="1"/>
      <c r="BU331" s="1"/>
      <c r="BV331" s="1"/>
      <c r="BW331" s="1"/>
      <c r="BX331" s="1"/>
      <c r="BY331" s="1"/>
      <c r="BZ331" s="1"/>
      <c r="CA331" s="1"/>
      <c r="CB331" s="1"/>
      <c r="CC331" s="1"/>
      <c r="CD331" s="1"/>
      <c r="CE331" s="1"/>
      <c r="CF331" s="1"/>
      <c r="CG331" s="1"/>
      <c r="CH331" s="1"/>
      <c r="CI331" s="1"/>
      <c r="CJ331" s="1"/>
      <c r="CK331" s="1"/>
      <c r="CL331" s="1"/>
      <c r="CM331" s="1"/>
      <c r="CN331" s="1"/>
      <c r="CO331" s="1"/>
      <c r="CP331" s="1"/>
      <c r="CQ331" s="1"/>
      <c r="CR331" s="1"/>
      <c r="CS331" s="1"/>
      <c r="CT331" s="1"/>
      <c r="CU331" s="1"/>
      <c r="CV331" s="1"/>
      <c r="CW331" s="1"/>
      <c r="CX331" s="1"/>
      <c r="CY331" s="1"/>
      <c r="CZ331" s="1"/>
      <c r="DA331" s="1"/>
      <c r="DB331" s="1"/>
      <c r="DC331" s="1"/>
      <c r="DD331" s="1"/>
      <c r="DE331" s="1"/>
      <c r="DF331" s="1"/>
      <c r="DG331" s="1"/>
      <c r="DH331" s="1"/>
      <c r="DI331" s="1"/>
      <c r="DJ331" s="1"/>
      <c r="DK331" s="1"/>
      <c r="DL331" s="1"/>
      <c r="DM331" s="1"/>
      <c r="DN331" s="1"/>
      <c r="DO331" s="1"/>
      <c r="DP331" s="1"/>
      <c r="DQ331" s="1"/>
      <c r="DR331" s="1"/>
      <c r="DS331" s="1"/>
      <c r="DT331" s="1"/>
      <c r="DU331" s="1"/>
      <c r="DV331" s="1"/>
      <c r="DW331" s="1"/>
      <c r="DX331" s="1"/>
      <c r="DY331" s="1"/>
      <c r="DZ331" s="1"/>
      <c r="EA331" s="1"/>
      <c r="EB331" s="1"/>
      <c r="EC331" s="1"/>
      <c r="ED331" s="1"/>
      <c r="EE331" s="1"/>
      <c r="EF331" s="1"/>
      <c r="EG331" s="1"/>
      <c r="EH331" s="1"/>
      <c r="EI331" s="1"/>
      <c r="EJ331" s="1"/>
      <c r="EK331" s="1"/>
      <c r="EL331" s="1"/>
      <c r="EM331" s="1"/>
      <c r="EN331" s="1"/>
      <c r="EO331" s="1"/>
      <c r="EP331" s="1"/>
      <c r="EQ331" s="1"/>
      <c r="ER331" s="1"/>
      <c r="ES331" s="1"/>
      <c r="ET331" s="1"/>
      <c r="EU331" s="1"/>
      <c r="EV331" s="1"/>
      <c r="EW331" s="1"/>
      <c r="EX331" s="1"/>
      <c r="EY331" s="1"/>
      <c r="EZ331" s="1"/>
      <c r="FA331" s="1"/>
      <c r="FB331" s="1"/>
      <c r="FC331" s="1"/>
      <c r="FD331" s="1"/>
      <c r="FE331" s="1"/>
      <c r="FF331" s="1"/>
      <c r="FG331" s="1"/>
      <c r="FH331" s="1"/>
      <c r="FI331" s="1"/>
      <c r="FJ331" s="1"/>
      <c r="FK331" s="1"/>
      <c r="FL331" s="1"/>
      <c r="FM331" s="1"/>
      <c r="FN331" s="1"/>
      <c r="FO331" s="1"/>
      <c r="FP331" s="1"/>
      <c r="FQ331" s="1"/>
      <c r="FR331" s="1"/>
      <c r="FS331" s="1"/>
      <c r="FT331" s="1"/>
      <c r="FU331" s="1"/>
      <c r="FV331" s="1"/>
      <c r="FW331" s="1"/>
      <c r="FX331" s="1"/>
      <c r="FY331" s="1"/>
      <c r="FZ331" s="1"/>
      <c r="GA331" s="1"/>
      <c r="GB331" s="1"/>
      <c r="GC331" s="1"/>
      <c r="GD331" s="1"/>
      <c r="GE331" s="1"/>
      <c r="GF331" s="1"/>
      <c r="GG331" s="1"/>
      <c r="GH331" s="1"/>
      <c r="GI331" s="1"/>
      <c r="GJ331" s="1"/>
      <c r="GK331" s="1"/>
      <c r="GL331" s="1"/>
      <c r="GM331" s="1"/>
      <c r="GN331" s="1"/>
      <c r="GO331" s="1"/>
      <c r="GP331" s="1"/>
      <c r="GQ331" s="1"/>
      <c r="GR331" s="1"/>
      <c r="GS331" s="1"/>
      <c r="GT331" s="1"/>
      <c r="GU331" s="1"/>
      <c r="GV331" s="1"/>
      <c r="GW331" s="1"/>
      <c r="GX331" s="1"/>
      <c r="GY331" s="1"/>
      <c r="GZ331" s="1"/>
      <c r="HA331" s="1"/>
      <c r="HB331" s="1"/>
      <c r="HC331" s="1"/>
      <c r="HD331" s="1"/>
      <c r="HE331" s="1"/>
      <c r="HF331" s="1"/>
      <c r="HG331" s="1"/>
      <c r="HH331" s="1"/>
      <c r="HI331" s="1"/>
      <c r="HJ331" s="1"/>
      <c r="HK331" s="1"/>
      <c r="HL331" s="1"/>
      <c r="HM331" s="1"/>
      <c r="HN331" s="1"/>
      <c r="HO331" s="1"/>
      <c r="HP331" s="1"/>
      <c r="HQ331" s="1"/>
      <c r="HR331" s="1"/>
      <c r="HS331" s="1"/>
      <c r="HT331" s="1"/>
      <c r="HU331" s="1"/>
      <c r="HV331" s="1"/>
      <c r="HW331" s="1"/>
      <c r="HX331" s="1"/>
      <c r="HY331" s="1"/>
      <c r="HZ331" s="1"/>
      <c r="IA331" s="1"/>
      <c r="IB331" s="1"/>
      <c r="IC331" s="1"/>
      <c r="ID331" s="1"/>
      <c r="IE331" s="1"/>
      <c r="IF331" s="1"/>
      <c r="IG331" s="1"/>
      <c r="IH331" s="1"/>
      <c r="II331" s="1"/>
      <c r="IJ331" s="1"/>
      <c r="IK331" s="1"/>
      <c r="IL331" s="1"/>
      <c r="IM331" s="1"/>
      <c r="IN331" s="1"/>
      <c r="IO331" s="1"/>
      <c r="IP331" s="1"/>
      <c r="IQ331" s="1"/>
      <c r="IR331" s="1"/>
      <c r="IS331" s="1"/>
      <c r="IT331" s="1"/>
      <c r="IU331" s="1"/>
      <c r="IV331" s="1"/>
      <c r="IW331" s="1"/>
      <c r="IX331" s="1"/>
    </row>
    <row r="332" spans="2:258" s="586" customFormat="1" ht="16.5" hidden="1" x14ac:dyDescent="0.25">
      <c r="B332" s="1"/>
      <c r="C332" s="4"/>
      <c r="D332" s="4"/>
      <c r="E332" s="4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356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  <c r="AJ332" s="1"/>
      <c r="AK332" s="1"/>
      <c r="AL332" s="1"/>
      <c r="AM332" s="1"/>
      <c r="AN332" s="1"/>
      <c r="AO332" s="1"/>
      <c r="AP332" s="1"/>
      <c r="AQ332" s="1"/>
      <c r="AR332" s="1"/>
      <c r="AS332" s="1"/>
      <c r="AT332" s="1"/>
      <c r="AU332" s="1"/>
      <c r="AV332" s="1"/>
      <c r="AW332" s="1"/>
      <c r="AX332" s="1"/>
      <c r="AY332" s="1"/>
      <c r="AZ332" s="1"/>
      <c r="BA332" s="1"/>
      <c r="BB332" s="1"/>
      <c r="BC332" s="1"/>
      <c r="BD332" s="1"/>
      <c r="BE332" s="1"/>
      <c r="BF332" s="1"/>
      <c r="BG332" s="1"/>
      <c r="BH332" s="1"/>
      <c r="BI332" s="1"/>
      <c r="BJ332" s="1"/>
      <c r="BK332" s="1"/>
      <c r="BL332" s="1"/>
      <c r="BM332" s="1"/>
      <c r="BN332" s="1"/>
      <c r="BO332" s="1"/>
      <c r="BP332" s="1"/>
      <c r="BQ332" s="1"/>
      <c r="BR332" s="1"/>
      <c r="BS332" s="1"/>
      <c r="BT332" s="1"/>
      <c r="BU332" s="1"/>
      <c r="BV332" s="1"/>
      <c r="BW332" s="1"/>
      <c r="BX332" s="1"/>
      <c r="BY332" s="1"/>
      <c r="BZ332" s="1"/>
      <c r="CA332" s="1"/>
      <c r="CB332" s="1"/>
      <c r="CC332" s="1"/>
      <c r="CD332" s="1"/>
      <c r="CE332" s="1"/>
      <c r="CF332" s="1"/>
      <c r="CG332" s="1"/>
      <c r="CH332" s="1"/>
      <c r="CI332" s="1"/>
      <c r="CJ332" s="1"/>
      <c r="CK332" s="1"/>
      <c r="CL332" s="1"/>
      <c r="CM332" s="1"/>
      <c r="CN332" s="1"/>
      <c r="CO332" s="1"/>
      <c r="CP332" s="1"/>
      <c r="CQ332" s="1"/>
      <c r="CR332" s="1"/>
      <c r="CS332" s="1"/>
      <c r="CT332" s="1"/>
      <c r="CU332" s="1"/>
      <c r="CV332" s="1"/>
      <c r="CW332" s="1"/>
      <c r="CX332" s="1"/>
      <c r="CY332" s="1"/>
      <c r="CZ332" s="1"/>
      <c r="DA332" s="1"/>
      <c r="DB332" s="1"/>
      <c r="DC332" s="1"/>
      <c r="DD332" s="1"/>
      <c r="DE332" s="1"/>
      <c r="DF332" s="1"/>
      <c r="DG332" s="1"/>
      <c r="DH332" s="1"/>
      <c r="DI332" s="1"/>
      <c r="DJ332" s="1"/>
      <c r="DK332" s="1"/>
      <c r="DL332" s="1"/>
      <c r="DM332" s="1"/>
      <c r="DN332" s="1"/>
      <c r="DO332" s="1"/>
      <c r="DP332" s="1"/>
      <c r="DQ332" s="1"/>
      <c r="DR332" s="1"/>
      <c r="DS332" s="1"/>
      <c r="DT332" s="1"/>
      <c r="DU332" s="1"/>
      <c r="DV332" s="1"/>
      <c r="DW332" s="1"/>
      <c r="DX332" s="1"/>
      <c r="DY332" s="1"/>
      <c r="DZ332" s="1"/>
      <c r="EA332" s="1"/>
      <c r="EB332" s="1"/>
      <c r="EC332" s="1"/>
      <c r="ED332" s="1"/>
      <c r="EE332" s="1"/>
      <c r="EF332" s="1"/>
      <c r="EG332" s="1"/>
      <c r="EH332" s="1"/>
      <c r="EI332" s="1"/>
      <c r="EJ332" s="1"/>
      <c r="EK332" s="1"/>
      <c r="EL332" s="1"/>
      <c r="EM332" s="1"/>
      <c r="EN332" s="1"/>
      <c r="EO332" s="1"/>
      <c r="EP332" s="1"/>
      <c r="EQ332" s="1"/>
      <c r="ER332" s="1"/>
      <c r="ES332" s="1"/>
      <c r="ET332" s="1"/>
      <c r="EU332" s="1"/>
      <c r="EV332" s="1"/>
      <c r="EW332" s="1"/>
      <c r="EX332" s="1"/>
      <c r="EY332" s="1"/>
      <c r="EZ332" s="1"/>
      <c r="FA332" s="1"/>
      <c r="FB332" s="1"/>
      <c r="FC332" s="1"/>
      <c r="FD332" s="1"/>
      <c r="FE332" s="1"/>
      <c r="FF332" s="1"/>
      <c r="FG332" s="1"/>
      <c r="FH332" s="1"/>
      <c r="FI332" s="1"/>
      <c r="FJ332" s="1"/>
      <c r="FK332" s="1"/>
      <c r="FL332" s="1"/>
      <c r="FM332" s="1"/>
      <c r="FN332" s="1"/>
      <c r="FO332" s="1"/>
      <c r="FP332" s="1"/>
      <c r="FQ332" s="1"/>
      <c r="FR332" s="1"/>
      <c r="FS332" s="1"/>
      <c r="FT332" s="1"/>
      <c r="FU332" s="1"/>
      <c r="FV332" s="1"/>
      <c r="FW332" s="1"/>
      <c r="FX332" s="1"/>
      <c r="FY332" s="1"/>
      <c r="FZ332" s="1"/>
      <c r="GA332" s="1"/>
      <c r="GB332" s="1"/>
      <c r="GC332" s="1"/>
      <c r="GD332" s="1"/>
      <c r="GE332" s="1"/>
      <c r="GF332" s="1"/>
      <c r="GG332" s="1"/>
      <c r="GH332" s="1"/>
      <c r="GI332" s="1"/>
      <c r="GJ332" s="1"/>
      <c r="GK332" s="1"/>
      <c r="GL332" s="1"/>
      <c r="GM332" s="1"/>
      <c r="GN332" s="1"/>
      <c r="GO332" s="1"/>
      <c r="GP332" s="1"/>
      <c r="GQ332" s="1"/>
      <c r="GR332" s="1"/>
      <c r="GS332" s="1"/>
      <c r="GT332" s="1"/>
      <c r="GU332" s="1"/>
      <c r="GV332" s="1"/>
      <c r="GW332" s="1"/>
      <c r="GX332" s="1"/>
      <c r="GY332" s="1"/>
      <c r="GZ332" s="1"/>
      <c r="HA332" s="1"/>
      <c r="HB332" s="1"/>
      <c r="HC332" s="1"/>
      <c r="HD332" s="1"/>
      <c r="HE332" s="1"/>
      <c r="HF332" s="1"/>
      <c r="HG332" s="1"/>
      <c r="HH332" s="1"/>
      <c r="HI332" s="1"/>
      <c r="HJ332" s="1"/>
      <c r="HK332" s="1"/>
      <c r="HL332" s="1"/>
      <c r="HM332" s="1"/>
      <c r="HN332" s="1"/>
      <c r="HO332" s="1"/>
      <c r="HP332" s="1"/>
      <c r="HQ332" s="1"/>
      <c r="HR332" s="1"/>
      <c r="HS332" s="1"/>
      <c r="HT332" s="1"/>
      <c r="HU332" s="1"/>
      <c r="HV332" s="1"/>
      <c r="HW332" s="1"/>
      <c r="HX332" s="1"/>
      <c r="HY332" s="1"/>
      <c r="HZ332" s="1"/>
      <c r="IA332" s="1"/>
      <c r="IB332" s="1"/>
      <c r="IC332" s="1"/>
      <c r="ID332" s="1"/>
      <c r="IE332" s="1"/>
      <c r="IF332" s="1"/>
      <c r="IG332" s="1"/>
      <c r="IH332" s="1"/>
      <c r="II332" s="1"/>
      <c r="IJ332" s="1"/>
      <c r="IK332" s="1"/>
      <c r="IL332" s="1"/>
      <c r="IM332" s="1"/>
      <c r="IN332" s="1"/>
      <c r="IO332" s="1"/>
      <c r="IP332" s="1"/>
      <c r="IQ332" s="1"/>
      <c r="IR332" s="1"/>
      <c r="IS332" s="1"/>
      <c r="IT332" s="1"/>
      <c r="IU332" s="1"/>
      <c r="IV332" s="1"/>
      <c r="IW332" s="1"/>
      <c r="IX332" s="1"/>
    </row>
    <row r="333" spans="2:258" s="586" customFormat="1" ht="16.5" hidden="1" x14ac:dyDescent="0.25">
      <c r="B333" s="1"/>
      <c r="C333" s="4"/>
      <c r="D333" s="4"/>
      <c r="E333" s="4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356"/>
      <c r="W333" s="1"/>
      <c r="X333" s="1"/>
      <c r="Y333" s="1"/>
      <c r="Z333" s="1"/>
      <c r="AA333" s="1"/>
      <c r="AB333" s="1"/>
      <c r="AC333" s="1"/>
      <c r="AD333" s="1"/>
      <c r="AE333" s="1"/>
      <c r="AF333" s="1"/>
      <c r="AG333" s="1"/>
      <c r="AH333" s="1"/>
      <c r="AI333" s="1"/>
      <c r="AJ333" s="1"/>
      <c r="AK333" s="1"/>
      <c r="AL333" s="1"/>
      <c r="AM333" s="1"/>
      <c r="AN333" s="1"/>
      <c r="AO333" s="1"/>
      <c r="AP333" s="1"/>
      <c r="AQ333" s="1"/>
      <c r="AR333" s="1"/>
      <c r="AS333" s="1"/>
      <c r="AT333" s="1"/>
      <c r="AU333" s="1"/>
      <c r="AV333" s="1"/>
      <c r="AW333" s="1"/>
      <c r="AX333" s="1"/>
      <c r="AY333" s="1"/>
      <c r="AZ333" s="1"/>
      <c r="BA333" s="1"/>
      <c r="BB333" s="1"/>
      <c r="BC333" s="1"/>
      <c r="BD333" s="1"/>
      <c r="BE333" s="1"/>
      <c r="BF333" s="1"/>
      <c r="BG333" s="1"/>
      <c r="BH333" s="1"/>
      <c r="BI333" s="1"/>
      <c r="BJ333" s="1"/>
      <c r="BK333" s="1"/>
      <c r="BL333" s="1"/>
      <c r="BM333" s="1"/>
      <c r="BN333" s="1"/>
      <c r="BO333" s="1"/>
      <c r="BP333" s="1"/>
      <c r="BQ333" s="1"/>
      <c r="BR333" s="1"/>
      <c r="BS333" s="1"/>
      <c r="BT333" s="1"/>
      <c r="BU333" s="1"/>
      <c r="BV333" s="1"/>
      <c r="BW333" s="1"/>
      <c r="BX333" s="1"/>
      <c r="BY333" s="1"/>
      <c r="BZ333" s="1"/>
      <c r="CA333" s="1"/>
      <c r="CB333" s="1"/>
      <c r="CC333" s="1"/>
      <c r="CD333" s="1"/>
      <c r="CE333" s="1"/>
      <c r="CF333" s="1"/>
      <c r="CG333" s="1"/>
      <c r="CH333" s="1"/>
      <c r="CI333" s="1"/>
      <c r="CJ333" s="1"/>
      <c r="CK333" s="1"/>
      <c r="CL333" s="1"/>
      <c r="CM333" s="1"/>
      <c r="CN333" s="1"/>
      <c r="CO333" s="1"/>
      <c r="CP333" s="1"/>
      <c r="CQ333" s="1"/>
      <c r="CR333" s="1"/>
      <c r="CS333" s="1"/>
      <c r="CT333" s="1"/>
      <c r="CU333" s="1"/>
      <c r="CV333" s="1"/>
      <c r="CW333" s="1"/>
      <c r="CX333" s="1"/>
      <c r="CY333" s="1"/>
      <c r="CZ333" s="1"/>
      <c r="DA333" s="1"/>
      <c r="DB333" s="1"/>
      <c r="DC333" s="1"/>
      <c r="DD333" s="1"/>
      <c r="DE333" s="1"/>
      <c r="DF333" s="1"/>
      <c r="DG333" s="1"/>
      <c r="DH333" s="1"/>
      <c r="DI333" s="1"/>
      <c r="DJ333" s="1"/>
      <c r="DK333" s="1"/>
      <c r="DL333" s="1"/>
      <c r="DM333" s="1"/>
      <c r="DN333" s="1"/>
      <c r="DO333" s="1"/>
      <c r="DP333" s="1"/>
      <c r="DQ333" s="1"/>
      <c r="DR333" s="1"/>
      <c r="DS333" s="1"/>
      <c r="DT333" s="1"/>
      <c r="DU333" s="1"/>
      <c r="DV333" s="1"/>
      <c r="DW333" s="1"/>
      <c r="DX333" s="1"/>
      <c r="DY333" s="1"/>
      <c r="DZ333" s="1"/>
      <c r="EA333" s="1"/>
      <c r="EB333" s="1"/>
      <c r="EC333" s="1"/>
      <c r="ED333" s="1"/>
      <c r="EE333" s="1"/>
      <c r="EF333" s="1"/>
      <c r="EG333" s="1"/>
      <c r="EH333" s="1"/>
      <c r="EI333" s="1"/>
      <c r="EJ333" s="1"/>
      <c r="EK333" s="1"/>
      <c r="EL333" s="1"/>
      <c r="EM333" s="1"/>
      <c r="EN333" s="1"/>
      <c r="EO333" s="1"/>
      <c r="EP333" s="1"/>
      <c r="EQ333" s="1"/>
      <c r="ER333" s="1"/>
      <c r="ES333" s="1"/>
      <c r="ET333" s="1"/>
      <c r="EU333" s="1"/>
      <c r="EV333" s="1"/>
      <c r="EW333" s="1"/>
      <c r="EX333" s="1"/>
      <c r="EY333" s="1"/>
      <c r="EZ333" s="1"/>
      <c r="FA333" s="1"/>
      <c r="FB333" s="1"/>
      <c r="FC333" s="1"/>
      <c r="FD333" s="1"/>
      <c r="FE333" s="1"/>
      <c r="FF333" s="1"/>
      <c r="FG333" s="1"/>
      <c r="FH333" s="1"/>
      <c r="FI333" s="1"/>
      <c r="FJ333" s="1"/>
      <c r="FK333" s="1"/>
      <c r="FL333" s="1"/>
      <c r="FM333" s="1"/>
      <c r="FN333" s="1"/>
      <c r="FO333" s="1"/>
      <c r="FP333" s="1"/>
      <c r="FQ333" s="1"/>
      <c r="FR333" s="1"/>
      <c r="FS333" s="1"/>
      <c r="FT333" s="1"/>
      <c r="FU333" s="1"/>
      <c r="FV333" s="1"/>
      <c r="FW333" s="1"/>
      <c r="FX333" s="1"/>
      <c r="FY333" s="1"/>
      <c r="FZ333" s="1"/>
      <c r="GA333" s="1"/>
      <c r="GB333" s="1"/>
      <c r="GC333" s="1"/>
      <c r="GD333" s="1"/>
      <c r="GE333" s="1"/>
      <c r="GF333" s="1"/>
      <c r="GG333" s="1"/>
      <c r="GH333" s="1"/>
      <c r="GI333" s="1"/>
      <c r="GJ333" s="1"/>
      <c r="GK333" s="1"/>
      <c r="GL333" s="1"/>
      <c r="GM333" s="1"/>
      <c r="GN333" s="1"/>
      <c r="GO333" s="1"/>
      <c r="GP333" s="1"/>
      <c r="GQ333" s="1"/>
      <c r="GR333" s="1"/>
      <c r="GS333" s="1"/>
      <c r="GT333" s="1"/>
      <c r="GU333" s="1"/>
      <c r="GV333" s="1"/>
      <c r="GW333" s="1"/>
      <c r="GX333" s="1"/>
      <c r="GY333" s="1"/>
      <c r="GZ333" s="1"/>
      <c r="HA333" s="1"/>
      <c r="HB333" s="1"/>
      <c r="HC333" s="1"/>
      <c r="HD333" s="1"/>
      <c r="HE333" s="1"/>
      <c r="HF333" s="1"/>
      <c r="HG333" s="1"/>
      <c r="HH333" s="1"/>
      <c r="HI333" s="1"/>
      <c r="HJ333" s="1"/>
      <c r="HK333" s="1"/>
      <c r="HL333" s="1"/>
      <c r="HM333" s="1"/>
      <c r="HN333" s="1"/>
      <c r="HO333" s="1"/>
      <c r="HP333" s="1"/>
      <c r="HQ333" s="1"/>
      <c r="HR333" s="1"/>
      <c r="HS333" s="1"/>
      <c r="HT333" s="1"/>
      <c r="HU333" s="1"/>
      <c r="HV333" s="1"/>
      <c r="HW333" s="1"/>
      <c r="HX333" s="1"/>
      <c r="HY333" s="1"/>
      <c r="HZ333" s="1"/>
      <c r="IA333" s="1"/>
      <c r="IB333" s="1"/>
      <c r="IC333" s="1"/>
      <c r="ID333" s="1"/>
      <c r="IE333" s="1"/>
      <c r="IF333" s="1"/>
      <c r="IG333" s="1"/>
      <c r="IH333" s="1"/>
      <c r="II333" s="1"/>
      <c r="IJ333" s="1"/>
      <c r="IK333" s="1"/>
      <c r="IL333" s="1"/>
      <c r="IM333" s="1"/>
      <c r="IN333" s="1"/>
      <c r="IO333" s="1"/>
      <c r="IP333" s="1"/>
      <c r="IQ333" s="1"/>
      <c r="IR333" s="1"/>
      <c r="IS333" s="1"/>
      <c r="IT333" s="1"/>
      <c r="IU333" s="1"/>
      <c r="IV333" s="1"/>
      <c r="IW333" s="1"/>
      <c r="IX333" s="1"/>
    </row>
    <row r="334" spans="2:258" s="586" customFormat="1" ht="16.5" hidden="1" x14ac:dyDescent="0.25">
      <c r="B334" s="1"/>
      <c r="C334" s="4"/>
      <c r="D334" s="4"/>
      <c r="E334" s="4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356"/>
      <c r="W334" s="1"/>
      <c r="X334" s="1"/>
      <c r="Y334" s="1"/>
      <c r="Z334" s="1"/>
      <c r="AA334" s="1"/>
      <c r="AB334" s="1"/>
      <c r="AC334" s="1"/>
      <c r="AD334" s="1"/>
      <c r="AE334" s="1"/>
      <c r="AF334" s="1"/>
      <c r="AG334" s="1"/>
      <c r="AH334" s="1"/>
      <c r="AI334" s="1"/>
      <c r="AJ334" s="1"/>
      <c r="AK334" s="1"/>
      <c r="AL334" s="1"/>
      <c r="AM334" s="1"/>
      <c r="AN334" s="1"/>
      <c r="AO334" s="1"/>
      <c r="AP334" s="1"/>
      <c r="AQ334" s="1"/>
      <c r="AR334" s="1"/>
      <c r="AS334" s="1"/>
      <c r="AT334" s="1"/>
      <c r="AU334" s="1"/>
      <c r="AV334" s="1"/>
      <c r="AW334" s="1"/>
      <c r="AX334" s="1"/>
      <c r="AY334" s="1"/>
      <c r="AZ334" s="1"/>
      <c r="BA334" s="1"/>
      <c r="BB334" s="1"/>
      <c r="BC334" s="1"/>
      <c r="BD334" s="1"/>
      <c r="BE334" s="1"/>
      <c r="BF334" s="1"/>
      <c r="BG334" s="1"/>
      <c r="BH334" s="1"/>
      <c r="BI334" s="1"/>
      <c r="BJ334" s="1"/>
      <c r="BK334" s="1"/>
      <c r="BL334" s="1"/>
      <c r="BM334" s="1"/>
      <c r="BN334" s="1"/>
      <c r="BO334" s="1"/>
      <c r="BP334" s="1"/>
      <c r="BQ334" s="1"/>
      <c r="BR334" s="1"/>
      <c r="BS334" s="1"/>
      <c r="BT334" s="1"/>
      <c r="BU334" s="1"/>
      <c r="BV334" s="1"/>
      <c r="BW334" s="1"/>
      <c r="BX334" s="1"/>
      <c r="BY334" s="1"/>
      <c r="BZ334" s="1"/>
      <c r="CA334" s="1"/>
      <c r="CB334" s="1"/>
      <c r="CC334" s="1"/>
      <c r="CD334" s="1"/>
      <c r="CE334" s="1"/>
      <c r="CF334" s="1"/>
      <c r="CG334" s="1"/>
      <c r="CH334" s="1"/>
      <c r="CI334" s="1"/>
      <c r="CJ334" s="1"/>
      <c r="CK334" s="1"/>
      <c r="CL334" s="1"/>
      <c r="CM334" s="1"/>
      <c r="CN334" s="1"/>
      <c r="CO334" s="1"/>
      <c r="CP334" s="1"/>
      <c r="CQ334" s="1"/>
      <c r="CR334" s="1"/>
      <c r="CS334" s="1"/>
      <c r="CT334" s="1"/>
      <c r="CU334" s="1"/>
      <c r="CV334" s="1"/>
      <c r="CW334" s="1"/>
      <c r="CX334" s="1"/>
      <c r="CY334" s="1"/>
      <c r="CZ334" s="1"/>
      <c r="DA334" s="1"/>
      <c r="DB334" s="1"/>
      <c r="DC334" s="1"/>
      <c r="DD334" s="1"/>
      <c r="DE334" s="1"/>
      <c r="DF334" s="1"/>
      <c r="DG334" s="1"/>
      <c r="DH334" s="1"/>
      <c r="DI334" s="1"/>
      <c r="DJ334" s="1"/>
      <c r="DK334" s="1"/>
      <c r="DL334" s="1"/>
      <c r="DM334" s="1"/>
      <c r="DN334" s="1"/>
      <c r="DO334" s="1"/>
      <c r="DP334" s="1"/>
      <c r="DQ334" s="1"/>
      <c r="DR334" s="1"/>
      <c r="DS334" s="1"/>
      <c r="DT334" s="1"/>
      <c r="DU334" s="1"/>
      <c r="DV334" s="1"/>
      <c r="DW334" s="1"/>
      <c r="DX334" s="1"/>
      <c r="DY334" s="1"/>
      <c r="DZ334" s="1"/>
      <c r="EA334" s="1"/>
      <c r="EB334" s="1"/>
      <c r="EC334" s="1"/>
      <c r="ED334" s="1"/>
      <c r="EE334" s="1"/>
      <c r="EF334" s="1"/>
      <c r="EG334" s="1"/>
      <c r="EH334" s="1"/>
      <c r="EI334" s="1"/>
      <c r="EJ334" s="1"/>
      <c r="EK334" s="1"/>
      <c r="EL334" s="1"/>
      <c r="EM334" s="1"/>
      <c r="EN334" s="1"/>
      <c r="EO334" s="1"/>
      <c r="EP334" s="1"/>
      <c r="EQ334" s="1"/>
      <c r="ER334" s="1"/>
      <c r="ES334" s="1"/>
      <c r="ET334" s="1"/>
      <c r="EU334" s="1"/>
      <c r="EV334" s="1"/>
      <c r="EW334" s="1"/>
      <c r="EX334" s="1"/>
      <c r="EY334" s="1"/>
      <c r="EZ334" s="1"/>
      <c r="FA334" s="1"/>
      <c r="FB334" s="1"/>
      <c r="FC334" s="1"/>
      <c r="FD334" s="1"/>
      <c r="FE334" s="1"/>
      <c r="FF334" s="1"/>
      <c r="FG334" s="1"/>
      <c r="FH334" s="1"/>
      <c r="FI334" s="1"/>
      <c r="FJ334" s="1"/>
      <c r="FK334" s="1"/>
      <c r="FL334" s="1"/>
      <c r="FM334" s="1"/>
      <c r="FN334" s="1"/>
      <c r="FO334" s="1"/>
      <c r="FP334" s="1"/>
      <c r="FQ334" s="1"/>
      <c r="FR334" s="1"/>
      <c r="FS334" s="1"/>
      <c r="FT334" s="1"/>
      <c r="FU334" s="1"/>
      <c r="FV334" s="1"/>
      <c r="FW334" s="1"/>
      <c r="FX334" s="1"/>
      <c r="FY334" s="1"/>
      <c r="FZ334" s="1"/>
      <c r="GA334" s="1"/>
      <c r="GB334" s="1"/>
      <c r="GC334" s="1"/>
      <c r="GD334" s="1"/>
      <c r="GE334" s="1"/>
      <c r="GF334" s="1"/>
      <c r="GG334" s="1"/>
      <c r="GH334" s="1"/>
      <c r="GI334" s="1"/>
      <c r="GJ334" s="1"/>
      <c r="GK334" s="1"/>
      <c r="GL334" s="1"/>
      <c r="GM334" s="1"/>
      <c r="GN334" s="1"/>
      <c r="GO334" s="1"/>
      <c r="GP334" s="1"/>
      <c r="GQ334" s="1"/>
      <c r="GR334" s="1"/>
      <c r="GS334" s="1"/>
      <c r="GT334" s="1"/>
      <c r="GU334" s="1"/>
      <c r="GV334" s="1"/>
      <c r="GW334" s="1"/>
      <c r="GX334" s="1"/>
      <c r="GY334" s="1"/>
      <c r="GZ334" s="1"/>
      <c r="HA334" s="1"/>
      <c r="HB334" s="1"/>
      <c r="HC334" s="1"/>
      <c r="HD334" s="1"/>
      <c r="HE334" s="1"/>
      <c r="HF334" s="1"/>
      <c r="HG334" s="1"/>
      <c r="HH334" s="1"/>
      <c r="HI334" s="1"/>
      <c r="HJ334" s="1"/>
      <c r="HK334" s="1"/>
      <c r="HL334" s="1"/>
      <c r="HM334" s="1"/>
      <c r="HN334" s="1"/>
      <c r="HO334" s="1"/>
      <c r="HP334" s="1"/>
      <c r="HQ334" s="1"/>
      <c r="HR334" s="1"/>
      <c r="HS334" s="1"/>
      <c r="HT334" s="1"/>
      <c r="HU334" s="1"/>
      <c r="HV334" s="1"/>
      <c r="HW334" s="1"/>
      <c r="HX334" s="1"/>
      <c r="HY334" s="1"/>
      <c r="HZ334" s="1"/>
      <c r="IA334" s="1"/>
      <c r="IB334" s="1"/>
      <c r="IC334" s="1"/>
      <c r="ID334" s="1"/>
      <c r="IE334" s="1"/>
      <c r="IF334" s="1"/>
      <c r="IG334" s="1"/>
      <c r="IH334" s="1"/>
      <c r="II334" s="1"/>
      <c r="IJ334" s="1"/>
      <c r="IK334" s="1"/>
      <c r="IL334" s="1"/>
      <c r="IM334" s="1"/>
      <c r="IN334" s="1"/>
      <c r="IO334" s="1"/>
      <c r="IP334" s="1"/>
      <c r="IQ334" s="1"/>
      <c r="IR334" s="1"/>
      <c r="IS334" s="1"/>
      <c r="IT334" s="1"/>
      <c r="IU334" s="1"/>
      <c r="IV334" s="1"/>
      <c r="IW334" s="1"/>
      <c r="IX334" s="1"/>
    </row>
    <row r="335" spans="2:258" s="586" customFormat="1" ht="16.5" hidden="1" x14ac:dyDescent="0.25">
      <c r="B335" s="1"/>
      <c r="C335" s="4"/>
      <c r="D335" s="4"/>
      <c r="E335" s="4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356"/>
      <c r="W335" s="1"/>
      <c r="X335" s="1"/>
      <c r="Y335" s="1"/>
      <c r="Z335" s="1"/>
      <c r="AA335" s="1"/>
      <c r="AB335" s="1"/>
      <c r="AC335" s="1"/>
      <c r="AD335" s="1"/>
      <c r="AE335" s="1"/>
      <c r="AF335" s="1"/>
      <c r="AG335" s="1"/>
      <c r="AH335" s="1"/>
      <c r="AI335" s="1"/>
      <c r="AJ335" s="1"/>
      <c r="AK335" s="1"/>
      <c r="AL335" s="1"/>
      <c r="AM335" s="1"/>
      <c r="AN335" s="1"/>
      <c r="AO335" s="1"/>
      <c r="AP335" s="1"/>
      <c r="AQ335" s="1"/>
      <c r="AR335" s="1"/>
      <c r="AS335" s="1"/>
      <c r="AT335" s="1"/>
      <c r="AU335" s="1"/>
      <c r="AV335" s="1"/>
      <c r="AW335" s="1"/>
      <c r="AX335" s="1"/>
      <c r="AY335" s="1"/>
      <c r="AZ335" s="1"/>
      <c r="BA335" s="1"/>
      <c r="BB335" s="1"/>
      <c r="BC335" s="1"/>
      <c r="BD335" s="1"/>
      <c r="BE335" s="1"/>
      <c r="BF335" s="1"/>
      <c r="BG335" s="1"/>
      <c r="BH335" s="1"/>
      <c r="BI335" s="1"/>
      <c r="BJ335" s="1"/>
      <c r="BK335" s="1"/>
      <c r="BL335" s="1"/>
      <c r="BM335" s="1"/>
      <c r="BN335" s="1"/>
      <c r="BO335" s="1"/>
      <c r="BP335" s="1"/>
      <c r="BQ335" s="1"/>
      <c r="BR335" s="1"/>
      <c r="BS335" s="1"/>
      <c r="BT335" s="1"/>
      <c r="BU335" s="1"/>
      <c r="BV335" s="1"/>
      <c r="BW335" s="1"/>
      <c r="BX335" s="1"/>
      <c r="BY335" s="1"/>
      <c r="BZ335" s="1"/>
      <c r="CA335" s="1"/>
      <c r="CB335" s="1"/>
      <c r="CC335" s="1"/>
      <c r="CD335" s="1"/>
      <c r="CE335" s="1"/>
      <c r="CF335" s="1"/>
      <c r="CG335" s="1"/>
      <c r="CH335" s="1"/>
      <c r="CI335" s="1"/>
      <c r="CJ335" s="1"/>
      <c r="CK335" s="1"/>
      <c r="CL335" s="1"/>
      <c r="CM335" s="1"/>
      <c r="CN335" s="1"/>
      <c r="CO335" s="1"/>
      <c r="CP335" s="1"/>
      <c r="CQ335" s="1"/>
      <c r="CR335" s="1"/>
      <c r="CS335" s="1"/>
      <c r="CT335" s="1"/>
      <c r="CU335" s="1"/>
      <c r="CV335" s="1"/>
      <c r="CW335" s="1"/>
      <c r="CX335" s="1"/>
      <c r="CY335" s="1"/>
      <c r="CZ335" s="1"/>
      <c r="DA335" s="1"/>
      <c r="DB335" s="1"/>
      <c r="DC335" s="1"/>
      <c r="DD335" s="1"/>
      <c r="DE335" s="1"/>
      <c r="DF335" s="1"/>
      <c r="DG335" s="1"/>
      <c r="DH335" s="1"/>
      <c r="DI335" s="1"/>
      <c r="DJ335" s="1"/>
      <c r="DK335" s="1"/>
      <c r="DL335" s="1"/>
      <c r="DM335" s="1"/>
      <c r="DN335" s="1"/>
      <c r="DO335" s="1"/>
      <c r="DP335" s="1"/>
      <c r="DQ335" s="1"/>
      <c r="DR335" s="1"/>
      <c r="DS335" s="1"/>
      <c r="DT335" s="1"/>
      <c r="DU335" s="1"/>
      <c r="DV335" s="1"/>
      <c r="DW335" s="1"/>
      <c r="DX335" s="1"/>
      <c r="DY335" s="1"/>
      <c r="DZ335" s="1"/>
      <c r="EA335" s="1"/>
      <c r="EB335" s="1"/>
      <c r="EC335" s="1"/>
      <c r="ED335" s="1"/>
      <c r="EE335" s="1"/>
      <c r="EF335" s="1"/>
      <c r="EG335" s="1"/>
      <c r="EH335" s="1"/>
      <c r="EI335" s="1"/>
      <c r="EJ335" s="1"/>
      <c r="EK335" s="1"/>
      <c r="EL335" s="1"/>
      <c r="EM335" s="1"/>
      <c r="EN335" s="1"/>
      <c r="EO335" s="1"/>
      <c r="EP335" s="1"/>
      <c r="EQ335" s="1"/>
      <c r="ER335" s="1"/>
      <c r="ES335" s="1"/>
      <c r="ET335" s="1"/>
      <c r="EU335" s="1"/>
      <c r="EV335" s="1"/>
      <c r="EW335" s="1"/>
      <c r="EX335" s="1"/>
      <c r="EY335" s="1"/>
      <c r="EZ335" s="1"/>
      <c r="FA335" s="1"/>
      <c r="FB335" s="1"/>
      <c r="FC335" s="1"/>
      <c r="FD335" s="1"/>
      <c r="FE335" s="1"/>
      <c r="FF335" s="1"/>
      <c r="FG335" s="1"/>
      <c r="FH335" s="1"/>
      <c r="FI335" s="1"/>
      <c r="FJ335" s="1"/>
      <c r="FK335" s="1"/>
      <c r="FL335" s="1"/>
      <c r="FM335" s="1"/>
      <c r="FN335" s="1"/>
      <c r="FO335" s="1"/>
      <c r="FP335" s="1"/>
      <c r="FQ335" s="1"/>
      <c r="FR335" s="1"/>
      <c r="FS335" s="1"/>
      <c r="FT335" s="1"/>
      <c r="FU335" s="1"/>
      <c r="FV335" s="1"/>
      <c r="FW335" s="1"/>
      <c r="FX335" s="1"/>
      <c r="FY335" s="1"/>
      <c r="FZ335" s="1"/>
      <c r="GA335" s="1"/>
      <c r="GB335" s="1"/>
      <c r="GC335" s="1"/>
      <c r="GD335" s="1"/>
      <c r="GE335" s="1"/>
      <c r="GF335" s="1"/>
      <c r="GG335" s="1"/>
      <c r="GH335" s="1"/>
      <c r="GI335" s="1"/>
      <c r="GJ335" s="1"/>
      <c r="GK335" s="1"/>
      <c r="GL335" s="1"/>
      <c r="GM335" s="1"/>
      <c r="GN335" s="1"/>
      <c r="GO335" s="1"/>
      <c r="GP335" s="1"/>
      <c r="GQ335" s="1"/>
      <c r="GR335" s="1"/>
      <c r="GS335" s="1"/>
      <c r="GT335" s="1"/>
      <c r="GU335" s="1"/>
      <c r="GV335" s="1"/>
      <c r="GW335" s="1"/>
      <c r="GX335" s="1"/>
      <c r="GY335" s="1"/>
      <c r="GZ335" s="1"/>
      <c r="HA335" s="1"/>
      <c r="HB335" s="1"/>
      <c r="HC335" s="1"/>
      <c r="HD335" s="1"/>
      <c r="HE335" s="1"/>
      <c r="HF335" s="1"/>
      <c r="HG335" s="1"/>
      <c r="HH335" s="1"/>
      <c r="HI335" s="1"/>
      <c r="HJ335" s="1"/>
      <c r="HK335" s="1"/>
      <c r="HL335" s="1"/>
      <c r="HM335" s="1"/>
      <c r="HN335" s="1"/>
      <c r="HO335" s="1"/>
      <c r="HP335" s="1"/>
      <c r="HQ335" s="1"/>
      <c r="HR335" s="1"/>
      <c r="HS335" s="1"/>
      <c r="HT335" s="1"/>
      <c r="HU335" s="1"/>
      <c r="HV335" s="1"/>
      <c r="HW335" s="1"/>
      <c r="HX335" s="1"/>
      <c r="HY335" s="1"/>
      <c r="HZ335" s="1"/>
      <c r="IA335" s="1"/>
      <c r="IB335" s="1"/>
      <c r="IC335" s="1"/>
      <c r="ID335" s="1"/>
      <c r="IE335" s="1"/>
      <c r="IF335" s="1"/>
      <c r="IG335" s="1"/>
      <c r="IH335" s="1"/>
      <c r="II335" s="1"/>
      <c r="IJ335" s="1"/>
      <c r="IK335" s="1"/>
      <c r="IL335" s="1"/>
      <c r="IM335" s="1"/>
      <c r="IN335" s="1"/>
      <c r="IO335" s="1"/>
      <c r="IP335" s="1"/>
      <c r="IQ335" s="1"/>
      <c r="IR335" s="1"/>
      <c r="IS335" s="1"/>
      <c r="IT335" s="1"/>
      <c r="IU335" s="1"/>
      <c r="IV335" s="1"/>
      <c r="IW335" s="1"/>
      <c r="IX335" s="1"/>
    </row>
    <row r="336" spans="2:258" s="586" customFormat="1" ht="16.5" hidden="1" x14ac:dyDescent="0.25">
      <c r="B336" s="1"/>
      <c r="C336" s="4"/>
      <c r="D336" s="4"/>
      <c r="E336" s="4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356"/>
      <c r="W336" s="1"/>
      <c r="X336" s="1"/>
      <c r="Y336" s="1"/>
      <c r="Z336" s="1"/>
      <c r="AA336" s="1"/>
      <c r="AB336" s="1"/>
      <c r="AC336" s="1"/>
      <c r="AD336" s="1"/>
      <c r="AE336" s="1"/>
      <c r="AF336" s="1"/>
      <c r="AG336" s="1"/>
      <c r="AH336" s="1"/>
      <c r="AI336" s="1"/>
      <c r="AJ336" s="1"/>
      <c r="AK336" s="1"/>
      <c r="AL336" s="1"/>
      <c r="AM336" s="1"/>
      <c r="AN336" s="1"/>
      <c r="AO336" s="1"/>
      <c r="AP336" s="1"/>
      <c r="AQ336" s="1"/>
      <c r="AR336" s="1"/>
      <c r="AS336" s="1"/>
      <c r="AT336" s="1"/>
      <c r="AU336" s="1"/>
      <c r="AV336" s="1"/>
      <c r="AW336" s="1"/>
      <c r="AX336" s="1"/>
      <c r="AY336" s="1"/>
      <c r="AZ336" s="1"/>
      <c r="BA336" s="1"/>
      <c r="BB336" s="1"/>
      <c r="BC336" s="1"/>
      <c r="BD336" s="1"/>
      <c r="BE336" s="1"/>
      <c r="BF336" s="1"/>
      <c r="BG336" s="1"/>
      <c r="BH336" s="1"/>
      <c r="BI336" s="1"/>
      <c r="BJ336" s="1"/>
      <c r="BK336" s="1"/>
      <c r="BL336" s="1"/>
      <c r="BM336" s="1"/>
      <c r="BN336" s="1"/>
      <c r="BO336" s="1"/>
      <c r="BP336" s="1"/>
      <c r="BQ336" s="1"/>
      <c r="BR336" s="1"/>
      <c r="BS336" s="1"/>
      <c r="BT336" s="1"/>
      <c r="BU336" s="1"/>
      <c r="BV336" s="1"/>
      <c r="BW336" s="1"/>
      <c r="BX336" s="1"/>
      <c r="BY336" s="1"/>
      <c r="BZ336" s="1"/>
      <c r="CA336" s="1"/>
      <c r="CB336" s="1"/>
      <c r="CC336" s="1"/>
      <c r="CD336" s="1"/>
      <c r="CE336" s="1"/>
      <c r="CF336" s="1"/>
      <c r="CG336" s="1"/>
      <c r="CH336" s="1"/>
      <c r="CI336" s="1"/>
      <c r="CJ336" s="1"/>
      <c r="CK336" s="1"/>
      <c r="CL336" s="1"/>
      <c r="CM336" s="1"/>
      <c r="CN336" s="1"/>
      <c r="CO336" s="1"/>
      <c r="CP336" s="1"/>
      <c r="CQ336" s="1"/>
      <c r="CR336" s="1"/>
      <c r="CS336" s="1"/>
      <c r="CT336" s="1"/>
      <c r="CU336" s="1"/>
      <c r="CV336" s="1"/>
      <c r="CW336" s="1"/>
      <c r="CX336" s="1"/>
      <c r="CY336" s="1"/>
      <c r="CZ336" s="1"/>
      <c r="DA336" s="1"/>
      <c r="DB336" s="1"/>
      <c r="DC336" s="1"/>
      <c r="DD336" s="1"/>
      <c r="DE336" s="1"/>
      <c r="DF336" s="1"/>
      <c r="DG336" s="1"/>
      <c r="DH336" s="1"/>
      <c r="DI336" s="1"/>
      <c r="DJ336" s="1"/>
      <c r="DK336" s="1"/>
      <c r="DL336" s="1"/>
      <c r="DM336" s="1"/>
      <c r="DN336" s="1"/>
      <c r="DO336" s="1"/>
      <c r="DP336" s="1"/>
      <c r="DQ336" s="1"/>
      <c r="DR336" s="1"/>
      <c r="DS336" s="1"/>
      <c r="DT336" s="1"/>
      <c r="DU336" s="1"/>
      <c r="DV336" s="1"/>
      <c r="DW336" s="1"/>
      <c r="DX336" s="1"/>
      <c r="DY336" s="1"/>
      <c r="DZ336" s="1"/>
      <c r="EA336" s="1"/>
      <c r="EB336" s="1"/>
      <c r="EC336" s="1"/>
      <c r="ED336" s="1"/>
      <c r="EE336" s="1"/>
      <c r="EF336" s="1"/>
      <c r="EG336" s="1"/>
      <c r="EH336" s="1"/>
      <c r="EI336" s="1"/>
      <c r="EJ336" s="1"/>
      <c r="EK336" s="1"/>
      <c r="EL336" s="1"/>
      <c r="EM336" s="1"/>
      <c r="EN336" s="1"/>
      <c r="EO336" s="1"/>
      <c r="EP336" s="1"/>
      <c r="EQ336" s="1"/>
      <c r="ER336" s="1"/>
      <c r="ES336" s="1"/>
      <c r="ET336" s="1"/>
      <c r="EU336" s="1"/>
      <c r="EV336" s="1"/>
      <c r="EW336" s="1"/>
      <c r="EX336" s="1"/>
      <c r="EY336" s="1"/>
      <c r="EZ336" s="1"/>
      <c r="FA336" s="1"/>
      <c r="FB336" s="1"/>
      <c r="FC336" s="1"/>
      <c r="FD336" s="1"/>
      <c r="FE336" s="1"/>
      <c r="FF336" s="1"/>
      <c r="FG336" s="1"/>
      <c r="FH336" s="1"/>
      <c r="FI336" s="1"/>
      <c r="FJ336" s="1"/>
      <c r="FK336" s="1"/>
      <c r="FL336" s="1"/>
      <c r="FM336" s="1"/>
      <c r="FN336" s="1"/>
      <c r="FO336" s="1"/>
      <c r="FP336" s="1"/>
      <c r="FQ336" s="1"/>
      <c r="FR336" s="1"/>
      <c r="FS336" s="1"/>
      <c r="FT336" s="1"/>
      <c r="FU336" s="1"/>
      <c r="FV336" s="1"/>
      <c r="FW336" s="1"/>
      <c r="FX336" s="1"/>
      <c r="FY336" s="1"/>
      <c r="FZ336" s="1"/>
      <c r="GA336" s="1"/>
      <c r="GB336" s="1"/>
      <c r="GC336" s="1"/>
      <c r="GD336" s="1"/>
      <c r="GE336" s="1"/>
      <c r="GF336" s="1"/>
      <c r="GG336" s="1"/>
      <c r="GH336" s="1"/>
      <c r="GI336" s="1"/>
      <c r="GJ336" s="1"/>
      <c r="GK336" s="1"/>
      <c r="GL336" s="1"/>
      <c r="GM336" s="1"/>
      <c r="GN336" s="1"/>
      <c r="GO336" s="1"/>
      <c r="GP336" s="1"/>
      <c r="GQ336" s="1"/>
      <c r="GR336" s="1"/>
      <c r="GS336" s="1"/>
      <c r="GT336" s="1"/>
      <c r="GU336" s="1"/>
      <c r="GV336" s="1"/>
      <c r="GW336" s="1"/>
      <c r="GX336" s="1"/>
      <c r="GY336" s="1"/>
      <c r="GZ336" s="1"/>
      <c r="HA336" s="1"/>
      <c r="HB336" s="1"/>
      <c r="HC336" s="1"/>
      <c r="HD336" s="1"/>
      <c r="HE336" s="1"/>
      <c r="HF336" s="1"/>
      <c r="HG336" s="1"/>
      <c r="HH336" s="1"/>
      <c r="HI336" s="1"/>
      <c r="HJ336" s="1"/>
      <c r="HK336" s="1"/>
      <c r="HL336" s="1"/>
      <c r="HM336" s="1"/>
      <c r="HN336" s="1"/>
      <c r="HO336" s="1"/>
      <c r="HP336" s="1"/>
      <c r="HQ336" s="1"/>
      <c r="HR336" s="1"/>
      <c r="HS336" s="1"/>
      <c r="HT336" s="1"/>
      <c r="HU336" s="1"/>
      <c r="HV336" s="1"/>
      <c r="HW336" s="1"/>
      <c r="HX336" s="1"/>
      <c r="HY336" s="1"/>
      <c r="HZ336" s="1"/>
      <c r="IA336" s="1"/>
      <c r="IB336" s="1"/>
      <c r="IC336" s="1"/>
      <c r="ID336" s="1"/>
      <c r="IE336" s="1"/>
      <c r="IF336" s="1"/>
      <c r="IG336" s="1"/>
      <c r="IH336" s="1"/>
      <c r="II336" s="1"/>
      <c r="IJ336" s="1"/>
      <c r="IK336" s="1"/>
      <c r="IL336" s="1"/>
      <c r="IM336" s="1"/>
      <c r="IN336" s="1"/>
      <c r="IO336" s="1"/>
      <c r="IP336" s="1"/>
      <c r="IQ336" s="1"/>
      <c r="IR336" s="1"/>
      <c r="IS336" s="1"/>
      <c r="IT336" s="1"/>
      <c r="IU336" s="1"/>
      <c r="IV336" s="1"/>
      <c r="IW336" s="1"/>
      <c r="IX336" s="1"/>
    </row>
    <row r="337" spans="2:258" s="586" customFormat="1" ht="16.5" hidden="1" x14ac:dyDescent="0.25">
      <c r="B337" s="1"/>
      <c r="C337" s="4"/>
      <c r="D337" s="4"/>
      <c r="E337" s="4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356"/>
      <c r="W337" s="1"/>
      <c r="X337" s="1"/>
      <c r="Y337" s="1"/>
      <c r="Z337" s="1"/>
      <c r="AA337" s="1"/>
      <c r="AB337" s="1"/>
      <c r="AC337" s="1"/>
      <c r="AD337" s="1"/>
      <c r="AE337" s="1"/>
      <c r="AF337" s="1"/>
      <c r="AG337" s="1"/>
      <c r="AH337" s="1"/>
      <c r="AI337" s="1"/>
      <c r="AJ337" s="1"/>
      <c r="AK337" s="1"/>
      <c r="AL337" s="1"/>
      <c r="AM337" s="1"/>
      <c r="AN337" s="1"/>
      <c r="AO337" s="1"/>
      <c r="AP337" s="1"/>
      <c r="AQ337" s="1"/>
      <c r="AR337" s="1"/>
      <c r="AS337" s="1"/>
      <c r="AT337" s="1"/>
      <c r="AU337" s="1"/>
      <c r="AV337" s="1"/>
      <c r="AW337" s="1"/>
      <c r="AX337" s="1"/>
      <c r="AY337" s="1"/>
      <c r="AZ337" s="1"/>
      <c r="BA337" s="1"/>
      <c r="BB337" s="1"/>
      <c r="BC337" s="1"/>
      <c r="BD337" s="1"/>
      <c r="BE337" s="1"/>
      <c r="BF337" s="1"/>
      <c r="BG337" s="1"/>
      <c r="BH337" s="1"/>
      <c r="BI337" s="1"/>
      <c r="BJ337" s="1"/>
      <c r="BK337" s="1"/>
      <c r="BL337" s="1"/>
      <c r="BM337" s="1"/>
      <c r="BN337" s="1"/>
      <c r="BO337" s="1"/>
      <c r="BP337" s="1"/>
      <c r="BQ337" s="1"/>
      <c r="BR337" s="1"/>
      <c r="BS337" s="1"/>
      <c r="BT337" s="1"/>
      <c r="BU337" s="1"/>
      <c r="BV337" s="1"/>
      <c r="BW337" s="1"/>
      <c r="BX337" s="1"/>
      <c r="BY337" s="1"/>
      <c r="BZ337" s="1"/>
      <c r="CA337" s="1"/>
      <c r="CB337" s="1"/>
      <c r="CC337" s="1"/>
      <c r="CD337" s="1"/>
      <c r="CE337" s="1"/>
      <c r="CF337" s="1"/>
      <c r="CG337" s="1"/>
      <c r="CH337" s="1"/>
      <c r="CI337" s="1"/>
      <c r="CJ337" s="1"/>
      <c r="CK337" s="1"/>
      <c r="CL337" s="1"/>
      <c r="CM337" s="1"/>
      <c r="CN337" s="1"/>
      <c r="CO337" s="1"/>
      <c r="CP337" s="1"/>
      <c r="CQ337" s="1"/>
      <c r="CR337" s="1"/>
      <c r="CS337" s="1"/>
      <c r="CT337" s="1"/>
      <c r="CU337" s="1"/>
      <c r="CV337" s="1"/>
      <c r="CW337" s="1"/>
      <c r="CX337" s="1"/>
      <c r="CY337" s="1"/>
      <c r="CZ337" s="1"/>
      <c r="DA337" s="1"/>
      <c r="DB337" s="1"/>
      <c r="DC337" s="1"/>
      <c r="DD337" s="1"/>
      <c r="DE337" s="1"/>
      <c r="DF337" s="1"/>
      <c r="DG337" s="1"/>
      <c r="DH337" s="1"/>
      <c r="DI337" s="1"/>
      <c r="DJ337" s="1"/>
      <c r="DK337" s="1"/>
      <c r="DL337" s="1"/>
      <c r="DM337" s="1"/>
      <c r="DN337" s="1"/>
      <c r="DO337" s="1"/>
      <c r="DP337" s="1"/>
      <c r="DQ337" s="1"/>
      <c r="DR337" s="1"/>
      <c r="DS337" s="1"/>
      <c r="DT337" s="1"/>
      <c r="DU337" s="1"/>
      <c r="DV337" s="1"/>
      <c r="DW337" s="1"/>
      <c r="DX337" s="1"/>
      <c r="DY337" s="1"/>
      <c r="DZ337" s="1"/>
      <c r="EA337" s="1"/>
      <c r="EB337" s="1"/>
      <c r="EC337" s="1"/>
      <c r="ED337" s="1"/>
      <c r="EE337" s="1"/>
      <c r="EF337" s="1"/>
      <c r="EG337" s="1"/>
      <c r="EH337" s="1"/>
      <c r="EI337" s="1"/>
      <c r="EJ337" s="1"/>
      <c r="EK337" s="1"/>
      <c r="EL337" s="1"/>
      <c r="EM337" s="1"/>
      <c r="EN337" s="1"/>
      <c r="EO337" s="1"/>
      <c r="EP337" s="1"/>
      <c r="EQ337" s="1"/>
      <c r="ER337" s="1"/>
      <c r="ES337" s="1"/>
      <c r="ET337" s="1"/>
      <c r="EU337" s="1"/>
      <c r="EV337" s="1"/>
      <c r="EW337" s="1"/>
      <c r="EX337" s="1"/>
      <c r="EY337" s="1"/>
      <c r="EZ337" s="1"/>
      <c r="FA337" s="1"/>
      <c r="FB337" s="1"/>
      <c r="FC337" s="1"/>
      <c r="FD337" s="1"/>
      <c r="FE337" s="1"/>
      <c r="FF337" s="1"/>
      <c r="FG337" s="1"/>
      <c r="FH337" s="1"/>
      <c r="FI337" s="1"/>
      <c r="FJ337" s="1"/>
      <c r="FK337" s="1"/>
      <c r="FL337" s="1"/>
      <c r="FM337" s="1"/>
      <c r="FN337" s="1"/>
      <c r="FO337" s="1"/>
      <c r="FP337" s="1"/>
      <c r="FQ337" s="1"/>
      <c r="FR337" s="1"/>
      <c r="FS337" s="1"/>
      <c r="FT337" s="1"/>
      <c r="FU337" s="1"/>
      <c r="FV337" s="1"/>
      <c r="FW337" s="1"/>
      <c r="FX337" s="1"/>
      <c r="FY337" s="1"/>
      <c r="FZ337" s="1"/>
      <c r="GA337" s="1"/>
      <c r="GB337" s="1"/>
      <c r="GC337" s="1"/>
      <c r="GD337" s="1"/>
      <c r="GE337" s="1"/>
      <c r="GF337" s="1"/>
      <c r="GG337" s="1"/>
      <c r="GH337" s="1"/>
      <c r="GI337" s="1"/>
      <c r="GJ337" s="1"/>
      <c r="GK337" s="1"/>
      <c r="GL337" s="1"/>
      <c r="GM337" s="1"/>
      <c r="GN337" s="1"/>
      <c r="GO337" s="1"/>
      <c r="GP337" s="1"/>
      <c r="GQ337" s="1"/>
      <c r="GR337" s="1"/>
      <c r="GS337" s="1"/>
      <c r="GT337" s="1"/>
      <c r="GU337" s="1"/>
      <c r="GV337" s="1"/>
      <c r="GW337" s="1"/>
      <c r="GX337" s="1"/>
      <c r="GY337" s="1"/>
      <c r="GZ337" s="1"/>
      <c r="HA337" s="1"/>
      <c r="HB337" s="1"/>
      <c r="HC337" s="1"/>
      <c r="HD337" s="1"/>
      <c r="HE337" s="1"/>
      <c r="HF337" s="1"/>
      <c r="HG337" s="1"/>
      <c r="HH337" s="1"/>
      <c r="HI337" s="1"/>
      <c r="HJ337" s="1"/>
      <c r="HK337" s="1"/>
      <c r="HL337" s="1"/>
      <c r="HM337" s="1"/>
      <c r="HN337" s="1"/>
      <c r="HO337" s="1"/>
      <c r="HP337" s="1"/>
      <c r="HQ337" s="1"/>
      <c r="HR337" s="1"/>
      <c r="HS337" s="1"/>
      <c r="HT337" s="1"/>
      <c r="HU337" s="1"/>
      <c r="HV337" s="1"/>
      <c r="HW337" s="1"/>
      <c r="HX337" s="1"/>
      <c r="HY337" s="1"/>
      <c r="HZ337" s="1"/>
      <c r="IA337" s="1"/>
      <c r="IB337" s="1"/>
      <c r="IC337" s="1"/>
      <c r="ID337" s="1"/>
      <c r="IE337" s="1"/>
      <c r="IF337" s="1"/>
      <c r="IG337" s="1"/>
      <c r="IH337" s="1"/>
      <c r="II337" s="1"/>
      <c r="IJ337" s="1"/>
      <c r="IK337" s="1"/>
      <c r="IL337" s="1"/>
      <c r="IM337" s="1"/>
      <c r="IN337" s="1"/>
      <c r="IO337" s="1"/>
      <c r="IP337" s="1"/>
      <c r="IQ337" s="1"/>
      <c r="IR337" s="1"/>
      <c r="IS337" s="1"/>
      <c r="IT337" s="1"/>
      <c r="IU337" s="1"/>
      <c r="IV337" s="1"/>
      <c r="IW337" s="1"/>
      <c r="IX337" s="1"/>
    </row>
    <row r="338" spans="2:258" s="586" customFormat="1" ht="16.5" hidden="1" x14ac:dyDescent="0.25">
      <c r="B338" s="1"/>
      <c r="C338" s="4"/>
      <c r="D338" s="4"/>
      <c r="E338" s="4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356"/>
      <c r="W338" s="1"/>
      <c r="X338" s="1"/>
      <c r="Y338" s="1"/>
      <c r="Z338" s="1"/>
      <c r="AA338" s="1"/>
      <c r="AB338" s="1"/>
      <c r="AC338" s="1"/>
      <c r="AD338" s="1"/>
      <c r="AE338" s="1"/>
      <c r="AF338" s="1"/>
      <c r="AG338" s="1"/>
      <c r="AH338" s="1"/>
      <c r="AI338" s="1"/>
      <c r="AJ338" s="1"/>
      <c r="AK338" s="1"/>
      <c r="AL338" s="1"/>
      <c r="AM338" s="1"/>
      <c r="AN338" s="1"/>
      <c r="AO338" s="1"/>
      <c r="AP338" s="1"/>
      <c r="AQ338" s="1"/>
      <c r="AR338" s="1"/>
      <c r="AS338" s="1"/>
      <c r="AT338" s="1"/>
      <c r="AU338" s="1"/>
      <c r="AV338" s="1"/>
      <c r="AW338" s="1"/>
      <c r="AX338" s="1"/>
      <c r="AY338" s="1"/>
      <c r="AZ338" s="1"/>
      <c r="BA338" s="1"/>
      <c r="BB338" s="1"/>
      <c r="BC338" s="1"/>
      <c r="BD338" s="1"/>
      <c r="BE338" s="1"/>
      <c r="BF338" s="1"/>
      <c r="BG338" s="1"/>
      <c r="BH338" s="1"/>
      <c r="BI338" s="1"/>
      <c r="BJ338" s="1"/>
      <c r="BK338" s="1"/>
      <c r="BL338" s="1"/>
      <c r="BM338" s="1"/>
      <c r="BN338" s="1"/>
      <c r="BO338" s="1"/>
      <c r="BP338" s="1"/>
      <c r="BQ338" s="1"/>
      <c r="BR338" s="1"/>
      <c r="BS338" s="1"/>
      <c r="BT338" s="1"/>
      <c r="BU338" s="1"/>
      <c r="BV338" s="1"/>
      <c r="BW338" s="1"/>
      <c r="BX338" s="1"/>
      <c r="BY338" s="1"/>
      <c r="BZ338" s="1"/>
      <c r="CA338" s="1"/>
      <c r="CB338" s="1"/>
      <c r="CC338" s="1"/>
      <c r="CD338" s="1"/>
      <c r="CE338" s="1"/>
      <c r="CF338" s="1"/>
      <c r="CG338" s="1"/>
      <c r="CH338" s="1"/>
      <c r="CI338" s="1"/>
      <c r="CJ338" s="1"/>
      <c r="CK338" s="1"/>
      <c r="CL338" s="1"/>
      <c r="CM338" s="1"/>
      <c r="CN338" s="1"/>
      <c r="CO338" s="1"/>
      <c r="CP338" s="1"/>
      <c r="CQ338" s="1"/>
      <c r="CR338" s="1"/>
      <c r="CS338" s="1"/>
      <c r="CT338" s="1"/>
      <c r="CU338" s="1"/>
      <c r="CV338" s="1"/>
      <c r="CW338" s="1"/>
      <c r="CX338" s="1"/>
      <c r="CY338" s="1"/>
      <c r="CZ338" s="1"/>
      <c r="DA338" s="1"/>
      <c r="DB338" s="1"/>
      <c r="DC338" s="1"/>
      <c r="DD338" s="1"/>
      <c r="DE338" s="1"/>
      <c r="DF338" s="1"/>
      <c r="DG338" s="1"/>
      <c r="DH338" s="1"/>
      <c r="DI338" s="1"/>
      <c r="DJ338" s="1"/>
      <c r="DK338" s="1"/>
      <c r="DL338" s="1"/>
      <c r="DM338" s="1"/>
      <c r="DN338" s="1"/>
      <c r="DO338" s="1"/>
      <c r="DP338" s="1"/>
      <c r="DQ338" s="1"/>
      <c r="DR338" s="1"/>
      <c r="DS338" s="1"/>
      <c r="DT338" s="1"/>
      <c r="DU338" s="1"/>
      <c r="DV338" s="1"/>
      <c r="DW338" s="1"/>
      <c r="DX338" s="1"/>
      <c r="DY338" s="1"/>
      <c r="DZ338" s="1"/>
      <c r="EA338" s="1"/>
      <c r="EB338" s="1"/>
      <c r="EC338" s="1"/>
      <c r="ED338" s="1"/>
      <c r="EE338" s="1"/>
      <c r="EF338" s="1"/>
      <c r="EG338" s="1"/>
      <c r="EH338" s="1"/>
      <c r="EI338" s="1"/>
      <c r="EJ338" s="1"/>
      <c r="EK338" s="1"/>
      <c r="EL338" s="1"/>
      <c r="EM338" s="1"/>
      <c r="EN338" s="1"/>
      <c r="EO338" s="1"/>
      <c r="EP338" s="1"/>
      <c r="EQ338" s="1"/>
      <c r="ER338" s="1"/>
      <c r="ES338" s="1"/>
      <c r="ET338" s="1"/>
      <c r="EU338" s="1"/>
      <c r="EV338" s="1"/>
      <c r="EW338" s="1"/>
      <c r="EX338" s="1"/>
      <c r="EY338" s="1"/>
      <c r="EZ338" s="1"/>
      <c r="FA338" s="1"/>
      <c r="FB338" s="1"/>
      <c r="FC338" s="1"/>
      <c r="FD338" s="1"/>
      <c r="FE338" s="1"/>
      <c r="FF338" s="1"/>
      <c r="FG338" s="1"/>
      <c r="FH338" s="1"/>
      <c r="FI338" s="1"/>
      <c r="FJ338" s="1"/>
      <c r="FK338" s="1"/>
      <c r="FL338" s="1"/>
      <c r="FM338" s="1"/>
      <c r="FN338" s="1"/>
      <c r="FO338" s="1"/>
      <c r="FP338" s="1"/>
      <c r="FQ338" s="1"/>
      <c r="FR338" s="1"/>
      <c r="FS338" s="1"/>
      <c r="FT338" s="1"/>
      <c r="FU338" s="1"/>
      <c r="FV338" s="1"/>
      <c r="FW338" s="1"/>
      <c r="FX338" s="1"/>
      <c r="FY338" s="1"/>
      <c r="FZ338" s="1"/>
      <c r="GA338" s="1"/>
      <c r="GB338" s="1"/>
      <c r="GC338" s="1"/>
      <c r="GD338" s="1"/>
      <c r="GE338" s="1"/>
      <c r="GF338" s="1"/>
      <c r="GG338" s="1"/>
      <c r="GH338" s="1"/>
      <c r="GI338" s="1"/>
      <c r="GJ338" s="1"/>
      <c r="GK338" s="1"/>
      <c r="GL338" s="1"/>
      <c r="GM338" s="1"/>
      <c r="GN338" s="1"/>
      <c r="GO338" s="1"/>
      <c r="GP338" s="1"/>
      <c r="GQ338" s="1"/>
      <c r="GR338" s="1"/>
      <c r="GS338" s="1"/>
      <c r="GT338" s="1"/>
      <c r="GU338" s="1"/>
      <c r="GV338" s="1"/>
      <c r="GW338" s="1"/>
      <c r="GX338" s="1"/>
      <c r="GY338" s="1"/>
      <c r="GZ338" s="1"/>
      <c r="HA338" s="1"/>
      <c r="HB338" s="1"/>
      <c r="HC338" s="1"/>
      <c r="HD338" s="1"/>
      <c r="HE338" s="1"/>
      <c r="HF338" s="1"/>
      <c r="HG338" s="1"/>
      <c r="HH338" s="1"/>
      <c r="HI338" s="1"/>
      <c r="HJ338" s="1"/>
      <c r="HK338" s="1"/>
      <c r="HL338" s="1"/>
      <c r="HM338" s="1"/>
      <c r="HN338" s="1"/>
      <c r="HO338" s="1"/>
      <c r="HP338" s="1"/>
      <c r="HQ338" s="1"/>
      <c r="HR338" s="1"/>
      <c r="HS338" s="1"/>
      <c r="HT338" s="1"/>
      <c r="HU338" s="1"/>
      <c r="HV338" s="1"/>
      <c r="HW338" s="1"/>
      <c r="HX338" s="1"/>
      <c r="HY338" s="1"/>
      <c r="HZ338" s="1"/>
      <c r="IA338" s="1"/>
      <c r="IB338" s="1"/>
      <c r="IC338" s="1"/>
      <c r="ID338" s="1"/>
      <c r="IE338" s="1"/>
      <c r="IF338" s="1"/>
      <c r="IG338" s="1"/>
      <c r="IH338" s="1"/>
      <c r="II338" s="1"/>
      <c r="IJ338" s="1"/>
      <c r="IK338" s="1"/>
      <c r="IL338" s="1"/>
      <c r="IM338" s="1"/>
      <c r="IN338" s="1"/>
      <c r="IO338" s="1"/>
      <c r="IP338" s="1"/>
      <c r="IQ338" s="1"/>
      <c r="IR338" s="1"/>
      <c r="IS338" s="1"/>
      <c r="IT338" s="1"/>
      <c r="IU338" s="1"/>
      <c r="IV338" s="1"/>
      <c r="IW338" s="1"/>
      <c r="IX338" s="1"/>
    </row>
    <row r="339" spans="2:258" s="586" customFormat="1" ht="16.5" hidden="1" x14ac:dyDescent="0.25">
      <c r="B339" s="1"/>
      <c r="C339" s="4"/>
      <c r="D339" s="4"/>
      <c r="E339" s="4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356"/>
      <c r="W339" s="1"/>
      <c r="X339" s="1"/>
      <c r="Y339" s="1"/>
      <c r="Z339" s="1"/>
      <c r="AA339" s="1"/>
      <c r="AB339" s="1"/>
      <c r="AC339" s="1"/>
      <c r="AD339" s="1"/>
      <c r="AE339" s="1"/>
      <c r="AF339" s="1"/>
      <c r="AG339" s="1"/>
      <c r="AH339" s="1"/>
      <c r="AI339" s="1"/>
      <c r="AJ339" s="1"/>
      <c r="AK339" s="1"/>
      <c r="AL339" s="1"/>
      <c r="AM339" s="1"/>
      <c r="AN339" s="1"/>
      <c r="AO339" s="1"/>
      <c r="AP339" s="1"/>
      <c r="AQ339" s="1"/>
      <c r="AR339" s="1"/>
      <c r="AS339" s="1"/>
      <c r="AT339" s="1"/>
      <c r="AU339" s="1"/>
      <c r="AV339" s="1"/>
      <c r="AW339" s="1"/>
      <c r="AX339" s="1"/>
      <c r="AY339" s="1"/>
      <c r="AZ339" s="1"/>
      <c r="BA339" s="1"/>
      <c r="BB339" s="1"/>
      <c r="BC339" s="1"/>
      <c r="BD339" s="1"/>
      <c r="BE339" s="1"/>
      <c r="BF339" s="1"/>
      <c r="BG339" s="1"/>
      <c r="BH339" s="1"/>
      <c r="BI339" s="1"/>
      <c r="BJ339" s="1"/>
      <c r="BK339" s="1"/>
      <c r="BL339" s="1"/>
      <c r="BM339" s="1"/>
      <c r="BN339" s="1"/>
      <c r="BO339" s="1"/>
      <c r="BP339" s="1"/>
      <c r="BQ339" s="1"/>
      <c r="BR339" s="1"/>
      <c r="BS339" s="1"/>
      <c r="BT339" s="1"/>
      <c r="BU339" s="1"/>
      <c r="BV339" s="1"/>
      <c r="BW339" s="1"/>
      <c r="BX339" s="1"/>
      <c r="BY339" s="1"/>
      <c r="BZ339" s="1"/>
      <c r="CA339" s="1"/>
      <c r="CB339" s="1"/>
      <c r="CC339" s="1"/>
      <c r="CD339" s="1"/>
      <c r="CE339" s="1"/>
      <c r="CF339" s="1"/>
      <c r="CG339" s="1"/>
      <c r="CH339" s="1"/>
      <c r="CI339" s="1"/>
      <c r="CJ339" s="1"/>
      <c r="CK339" s="1"/>
      <c r="CL339" s="1"/>
      <c r="CM339" s="1"/>
      <c r="CN339" s="1"/>
      <c r="CO339" s="1"/>
      <c r="CP339" s="1"/>
      <c r="CQ339" s="1"/>
      <c r="CR339" s="1"/>
      <c r="CS339" s="1"/>
      <c r="CT339" s="1"/>
      <c r="CU339" s="1"/>
      <c r="CV339" s="1"/>
      <c r="CW339" s="1"/>
      <c r="CX339" s="1"/>
      <c r="CY339" s="1"/>
      <c r="CZ339" s="1"/>
      <c r="DA339" s="1"/>
      <c r="DB339" s="1"/>
      <c r="DC339" s="1"/>
      <c r="DD339" s="1"/>
      <c r="DE339" s="1"/>
      <c r="DF339" s="1"/>
      <c r="DG339" s="1"/>
      <c r="DH339" s="1"/>
      <c r="DI339" s="1"/>
      <c r="DJ339" s="1"/>
      <c r="DK339" s="1"/>
      <c r="DL339" s="1"/>
      <c r="DM339" s="1"/>
      <c r="DN339" s="1"/>
      <c r="DO339" s="1"/>
      <c r="DP339" s="1"/>
      <c r="DQ339" s="1"/>
      <c r="DR339" s="1"/>
      <c r="DS339" s="1"/>
      <c r="DT339" s="1"/>
      <c r="DU339" s="1"/>
      <c r="DV339" s="1"/>
      <c r="DW339" s="1"/>
      <c r="DX339" s="1"/>
      <c r="DY339" s="1"/>
      <c r="DZ339" s="1"/>
      <c r="EA339" s="1"/>
      <c r="EB339" s="1"/>
      <c r="EC339" s="1"/>
      <c r="ED339" s="1"/>
      <c r="EE339" s="1"/>
      <c r="EF339" s="1"/>
      <c r="EG339" s="1"/>
      <c r="EH339" s="1"/>
      <c r="EI339" s="1"/>
      <c r="EJ339" s="1"/>
      <c r="EK339" s="1"/>
      <c r="EL339" s="1"/>
      <c r="EM339" s="1"/>
      <c r="EN339" s="1"/>
      <c r="EO339" s="1"/>
      <c r="EP339" s="1"/>
      <c r="EQ339" s="1"/>
      <c r="ER339" s="1"/>
      <c r="ES339" s="1"/>
      <c r="ET339" s="1"/>
      <c r="EU339" s="1"/>
      <c r="EV339" s="1"/>
      <c r="EW339" s="1"/>
      <c r="EX339" s="1"/>
      <c r="EY339" s="1"/>
      <c r="EZ339" s="1"/>
      <c r="FA339" s="1"/>
      <c r="FB339" s="1"/>
      <c r="FC339" s="1"/>
      <c r="FD339" s="1"/>
      <c r="FE339" s="1"/>
      <c r="FF339" s="1"/>
      <c r="FG339" s="1"/>
      <c r="FH339" s="1"/>
      <c r="FI339" s="1"/>
      <c r="FJ339" s="1"/>
      <c r="FK339" s="1"/>
      <c r="FL339" s="1"/>
      <c r="FM339" s="1"/>
      <c r="FN339" s="1"/>
      <c r="FO339" s="1"/>
      <c r="FP339" s="1"/>
      <c r="FQ339" s="1"/>
      <c r="FR339" s="1"/>
      <c r="FS339" s="1"/>
      <c r="FT339" s="1"/>
      <c r="FU339" s="1"/>
      <c r="FV339" s="1"/>
      <c r="FW339" s="1"/>
      <c r="FX339" s="1"/>
      <c r="FY339" s="1"/>
      <c r="FZ339" s="1"/>
      <c r="GA339" s="1"/>
      <c r="GB339" s="1"/>
      <c r="GC339" s="1"/>
      <c r="GD339" s="1"/>
      <c r="GE339" s="1"/>
      <c r="GF339" s="1"/>
      <c r="GG339" s="1"/>
      <c r="GH339" s="1"/>
      <c r="GI339" s="1"/>
      <c r="GJ339" s="1"/>
      <c r="GK339" s="1"/>
      <c r="GL339" s="1"/>
      <c r="GM339" s="1"/>
      <c r="GN339" s="1"/>
      <c r="GO339" s="1"/>
      <c r="GP339" s="1"/>
      <c r="GQ339" s="1"/>
      <c r="GR339" s="1"/>
      <c r="GS339" s="1"/>
      <c r="GT339" s="1"/>
      <c r="GU339" s="1"/>
      <c r="GV339" s="1"/>
      <c r="GW339" s="1"/>
      <c r="GX339" s="1"/>
      <c r="GY339" s="1"/>
      <c r="GZ339" s="1"/>
      <c r="HA339" s="1"/>
      <c r="HB339" s="1"/>
      <c r="HC339" s="1"/>
      <c r="HD339" s="1"/>
      <c r="HE339" s="1"/>
      <c r="HF339" s="1"/>
      <c r="HG339" s="1"/>
      <c r="HH339" s="1"/>
      <c r="HI339" s="1"/>
      <c r="HJ339" s="1"/>
      <c r="HK339" s="1"/>
      <c r="HL339" s="1"/>
      <c r="HM339" s="1"/>
      <c r="HN339" s="1"/>
      <c r="HO339" s="1"/>
      <c r="HP339" s="1"/>
      <c r="HQ339" s="1"/>
      <c r="HR339" s="1"/>
      <c r="HS339" s="1"/>
      <c r="HT339" s="1"/>
      <c r="HU339" s="1"/>
      <c r="HV339" s="1"/>
      <c r="HW339" s="1"/>
      <c r="HX339" s="1"/>
      <c r="HY339" s="1"/>
      <c r="HZ339" s="1"/>
      <c r="IA339" s="1"/>
      <c r="IB339" s="1"/>
      <c r="IC339" s="1"/>
      <c r="ID339" s="1"/>
      <c r="IE339" s="1"/>
      <c r="IF339" s="1"/>
      <c r="IG339" s="1"/>
      <c r="IH339" s="1"/>
      <c r="II339" s="1"/>
      <c r="IJ339" s="1"/>
      <c r="IK339" s="1"/>
      <c r="IL339" s="1"/>
      <c r="IM339" s="1"/>
      <c r="IN339" s="1"/>
      <c r="IO339" s="1"/>
      <c r="IP339" s="1"/>
      <c r="IQ339" s="1"/>
      <c r="IR339" s="1"/>
      <c r="IS339" s="1"/>
      <c r="IT339" s="1"/>
      <c r="IU339" s="1"/>
      <c r="IV339" s="1"/>
      <c r="IW339" s="1"/>
      <c r="IX339" s="1"/>
    </row>
    <row r="340" spans="2:258" s="586" customFormat="1" ht="16.5" hidden="1" x14ac:dyDescent="0.25">
      <c r="B340" s="1"/>
      <c r="C340" s="4"/>
      <c r="D340" s="4"/>
      <c r="E340" s="4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356"/>
      <c r="W340" s="1"/>
      <c r="X340" s="1"/>
      <c r="Y340" s="1"/>
      <c r="Z340" s="1"/>
      <c r="AA340" s="1"/>
      <c r="AB340" s="1"/>
      <c r="AC340" s="1"/>
      <c r="AD340" s="1"/>
      <c r="AE340" s="1"/>
      <c r="AF340" s="1"/>
      <c r="AG340" s="1"/>
      <c r="AH340" s="1"/>
      <c r="AI340" s="1"/>
      <c r="AJ340" s="1"/>
      <c r="AK340" s="1"/>
      <c r="AL340" s="1"/>
      <c r="AM340" s="1"/>
      <c r="AN340" s="1"/>
      <c r="AO340" s="1"/>
      <c r="AP340" s="1"/>
      <c r="AQ340" s="1"/>
      <c r="AR340" s="1"/>
      <c r="AS340" s="1"/>
      <c r="AT340" s="1"/>
      <c r="AU340" s="1"/>
      <c r="AV340" s="1"/>
      <c r="AW340" s="1"/>
      <c r="AX340" s="1"/>
      <c r="AY340" s="1"/>
      <c r="AZ340" s="1"/>
      <c r="BA340" s="1"/>
      <c r="BB340" s="1"/>
      <c r="BC340" s="1"/>
      <c r="BD340" s="1"/>
      <c r="BE340" s="1"/>
      <c r="BF340" s="1"/>
      <c r="BG340" s="1"/>
      <c r="BH340" s="1"/>
      <c r="BI340" s="1"/>
      <c r="BJ340" s="1"/>
      <c r="BK340" s="1"/>
      <c r="BL340" s="1"/>
      <c r="BM340" s="1"/>
      <c r="BN340" s="1"/>
      <c r="BO340" s="1"/>
      <c r="BP340" s="1"/>
      <c r="BQ340" s="1"/>
      <c r="BR340" s="1"/>
      <c r="BS340" s="1"/>
      <c r="BT340" s="1"/>
      <c r="BU340" s="1"/>
      <c r="BV340" s="1"/>
      <c r="BW340" s="1"/>
      <c r="BX340" s="1"/>
      <c r="BY340" s="1"/>
      <c r="BZ340" s="1"/>
      <c r="CA340" s="1"/>
      <c r="CB340" s="1"/>
      <c r="CC340" s="1"/>
      <c r="CD340" s="1"/>
      <c r="CE340" s="1"/>
      <c r="CF340" s="1"/>
      <c r="CG340" s="1"/>
      <c r="CH340" s="1"/>
      <c r="CI340" s="1"/>
      <c r="CJ340" s="1"/>
      <c r="CK340" s="1"/>
      <c r="CL340" s="1"/>
      <c r="CM340" s="1"/>
      <c r="CN340" s="1"/>
      <c r="CO340" s="1"/>
      <c r="CP340" s="1"/>
      <c r="CQ340" s="1"/>
      <c r="CR340" s="1"/>
      <c r="CS340" s="1"/>
      <c r="CT340" s="1"/>
      <c r="CU340" s="1"/>
      <c r="CV340" s="1"/>
      <c r="CW340" s="1"/>
      <c r="CX340" s="1"/>
      <c r="CY340" s="1"/>
      <c r="CZ340" s="1"/>
      <c r="DA340" s="1"/>
      <c r="DB340" s="1"/>
      <c r="DC340" s="1"/>
      <c r="DD340" s="1"/>
      <c r="DE340" s="1"/>
      <c r="DF340" s="1"/>
      <c r="DG340" s="1"/>
      <c r="DH340" s="1"/>
      <c r="DI340" s="1"/>
      <c r="DJ340" s="1"/>
      <c r="DK340" s="1"/>
      <c r="DL340" s="1"/>
      <c r="DM340" s="1"/>
      <c r="DN340" s="1"/>
      <c r="DO340" s="1"/>
      <c r="DP340" s="1"/>
      <c r="DQ340" s="1"/>
      <c r="DR340" s="1"/>
      <c r="DS340" s="1"/>
      <c r="DT340" s="1"/>
      <c r="DU340" s="1"/>
      <c r="DV340" s="1"/>
      <c r="DW340" s="1"/>
      <c r="DX340" s="1"/>
      <c r="DY340" s="1"/>
      <c r="DZ340" s="1"/>
      <c r="EA340" s="1"/>
      <c r="EB340" s="1"/>
      <c r="EC340" s="1"/>
      <c r="ED340" s="1"/>
      <c r="EE340" s="1"/>
      <c r="EF340" s="1"/>
      <c r="EG340" s="1"/>
      <c r="EH340" s="1"/>
      <c r="EI340" s="1"/>
      <c r="EJ340" s="1"/>
      <c r="EK340" s="1"/>
      <c r="EL340" s="1"/>
      <c r="EM340" s="1"/>
      <c r="EN340" s="1"/>
      <c r="EO340" s="1"/>
      <c r="EP340" s="1"/>
      <c r="EQ340" s="1"/>
      <c r="ER340" s="1"/>
      <c r="ES340" s="1"/>
      <c r="ET340" s="1"/>
      <c r="EU340" s="1"/>
      <c r="EV340" s="1"/>
      <c r="EW340" s="1"/>
      <c r="EX340" s="1"/>
      <c r="EY340" s="1"/>
      <c r="EZ340" s="1"/>
      <c r="FA340" s="1"/>
      <c r="FB340" s="1"/>
      <c r="FC340" s="1"/>
      <c r="FD340" s="1"/>
      <c r="FE340" s="1"/>
      <c r="FF340" s="1"/>
      <c r="FG340" s="1"/>
      <c r="FH340" s="1"/>
      <c r="FI340" s="1"/>
      <c r="FJ340" s="1"/>
      <c r="FK340" s="1"/>
      <c r="FL340" s="1"/>
      <c r="FM340" s="1"/>
      <c r="FN340" s="1"/>
      <c r="FO340" s="1"/>
      <c r="FP340" s="1"/>
      <c r="FQ340" s="1"/>
      <c r="FR340" s="1"/>
      <c r="FS340" s="1"/>
      <c r="FT340" s="1"/>
      <c r="FU340" s="1"/>
      <c r="FV340" s="1"/>
      <c r="FW340" s="1"/>
      <c r="FX340" s="1"/>
      <c r="FY340" s="1"/>
      <c r="FZ340" s="1"/>
      <c r="GA340" s="1"/>
      <c r="GB340" s="1"/>
      <c r="GC340" s="1"/>
      <c r="GD340" s="1"/>
      <c r="GE340" s="1"/>
      <c r="GF340" s="1"/>
      <c r="GG340" s="1"/>
      <c r="GH340" s="1"/>
      <c r="GI340" s="1"/>
      <c r="GJ340" s="1"/>
      <c r="GK340" s="1"/>
      <c r="GL340" s="1"/>
      <c r="GM340" s="1"/>
      <c r="GN340" s="1"/>
      <c r="GO340" s="1"/>
      <c r="GP340" s="1"/>
      <c r="GQ340" s="1"/>
      <c r="GR340" s="1"/>
      <c r="GS340" s="1"/>
      <c r="GT340" s="1"/>
      <c r="GU340" s="1"/>
      <c r="GV340" s="1"/>
      <c r="GW340" s="1"/>
      <c r="GX340" s="1"/>
      <c r="GY340" s="1"/>
      <c r="GZ340" s="1"/>
      <c r="HA340" s="1"/>
      <c r="HB340" s="1"/>
      <c r="HC340" s="1"/>
      <c r="HD340" s="1"/>
      <c r="HE340" s="1"/>
      <c r="HF340" s="1"/>
      <c r="HG340" s="1"/>
      <c r="HH340" s="1"/>
      <c r="HI340" s="1"/>
      <c r="HJ340" s="1"/>
      <c r="HK340" s="1"/>
      <c r="HL340" s="1"/>
      <c r="HM340" s="1"/>
      <c r="HN340" s="1"/>
      <c r="HO340" s="1"/>
      <c r="HP340" s="1"/>
      <c r="HQ340" s="1"/>
      <c r="HR340" s="1"/>
      <c r="HS340" s="1"/>
      <c r="HT340" s="1"/>
      <c r="HU340" s="1"/>
      <c r="HV340" s="1"/>
      <c r="HW340" s="1"/>
      <c r="HX340" s="1"/>
      <c r="HY340" s="1"/>
      <c r="HZ340" s="1"/>
      <c r="IA340" s="1"/>
      <c r="IB340" s="1"/>
      <c r="IC340" s="1"/>
      <c r="ID340" s="1"/>
      <c r="IE340" s="1"/>
      <c r="IF340" s="1"/>
      <c r="IG340" s="1"/>
      <c r="IH340" s="1"/>
      <c r="II340" s="1"/>
      <c r="IJ340" s="1"/>
      <c r="IK340" s="1"/>
      <c r="IL340" s="1"/>
      <c r="IM340" s="1"/>
      <c r="IN340" s="1"/>
      <c r="IO340" s="1"/>
      <c r="IP340" s="1"/>
      <c r="IQ340" s="1"/>
      <c r="IR340" s="1"/>
      <c r="IS340" s="1"/>
      <c r="IT340" s="1"/>
      <c r="IU340" s="1"/>
      <c r="IV340" s="1"/>
      <c r="IW340" s="1"/>
      <c r="IX340" s="1"/>
    </row>
    <row r="341" spans="2:258" s="586" customFormat="1" ht="16.5" hidden="1" x14ac:dyDescent="0.25">
      <c r="B341" s="1"/>
      <c r="C341" s="4"/>
      <c r="D341" s="4"/>
      <c r="E341" s="4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356"/>
      <c r="W341" s="1"/>
      <c r="X341" s="1"/>
      <c r="Y341" s="1"/>
      <c r="Z341" s="1"/>
      <c r="AA341" s="1"/>
      <c r="AB341" s="1"/>
      <c r="AC341" s="1"/>
      <c r="AD341" s="1"/>
      <c r="AE341" s="1"/>
      <c r="AF341" s="1"/>
      <c r="AG341" s="1"/>
      <c r="AH341" s="1"/>
      <c r="AI341" s="1"/>
      <c r="AJ341" s="1"/>
      <c r="AK341" s="1"/>
      <c r="AL341" s="1"/>
      <c r="AM341" s="1"/>
      <c r="AN341" s="1"/>
      <c r="AO341" s="1"/>
      <c r="AP341" s="1"/>
      <c r="AQ341" s="1"/>
      <c r="AR341" s="1"/>
      <c r="AS341" s="1"/>
      <c r="AT341" s="1"/>
      <c r="AU341" s="1"/>
      <c r="AV341" s="1"/>
      <c r="AW341" s="1"/>
      <c r="AX341" s="1"/>
      <c r="AY341" s="1"/>
      <c r="AZ341" s="1"/>
      <c r="BA341" s="1"/>
      <c r="BB341" s="1"/>
      <c r="BC341" s="1"/>
      <c r="BD341" s="1"/>
      <c r="BE341" s="1"/>
      <c r="BF341" s="1"/>
      <c r="BG341" s="1"/>
      <c r="BH341" s="1"/>
      <c r="BI341" s="1"/>
      <c r="BJ341" s="1"/>
      <c r="BK341" s="1"/>
      <c r="BL341" s="1"/>
      <c r="BM341" s="1"/>
      <c r="BN341" s="1"/>
      <c r="BO341" s="1"/>
      <c r="BP341" s="1"/>
      <c r="BQ341" s="1"/>
      <c r="BR341" s="1"/>
      <c r="BS341" s="1"/>
      <c r="BT341" s="1"/>
      <c r="BU341" s="1"/>
      <c r="BV341" s="1"/>
      <c r="BW341" s="1"/>
      <c r="BX341" s="1"/>
      <c r="BY341" s="1"/>
      <c r="BZ341" s="1"/>
      <c r="CA341" s="1"/>
      <c r="CB341" s="1"/>
      <c r="CC341" s="1"/>
      <c r="CD341" s="1"/>
      <c r="CE341" s="1"/>
      <c r="CF341" s="1"/>
      <c r="CG341" s="1"/>
      <c r="CH341" s="1"/>
      <c r="CI341" s="1"/>
      <c r="CJ341" s="1"/>
      <c r="CK341" s="1"/>
      <c r="CL341" s="1"/>
      <c r="CM341" s="1"/>
      <c r="CN341" s="1"/>
      <c r="CO341" s="1"/>
      <c r="CP341" s="1"/>
      <c r="CQ341" s="1"/>
      <c r="CR341" s="1"/>
      <c r="CS341" s="1"/>
      <c r="CT341" s="1"/>
      <c r="CU341" s="1"/>
      <c r="CV341" s="1"/>
      <c r="CW341" s="1"/>
      <c r="CX341" s="1"/>
      <c r="CY341" s="1"/>
      <c r="CZ341" s="1"/>
      <c r="DA341" s="1"/>
      <c r="DB341" s="1"/>
      <c r="DC341" s="1"/>
      <c r="DD341" s="1"/>
      <c r="DE341" s="1"/>
      <c r="DF341" s="1"/>
      <c r="DG341" s="1"/>
      <c r="DH341" s="1"/>
      <c r="DI341" s="1"/>
      <c r="DJ341" s="1"/>
      <c r="DK341" s="1"/>
      <c r="DL341" s="1"/>
      <c r="DM341" s="1"/>
      <c r="DN341" s="1"/>
      <c r="DO341" s="1"/>
      <c r="DP341" s="1"/>
      <c r="DQ341" s="1"/>
      <c r="DR341" s="1"/>
      <c r="DS341" s="1"/>
      <c r="DT341" s="1"/>
      <c r="DU341" s="1"/>
      <c r="DV341" s="1"/>
      <c r="DW341" s="1"/>
      <c r="DX341" s="1"/>
      <c r="DY341" s="1"/>
      <c r="DZ341" s="1"/>
      <c r="EA341" s="1"/>
      <c r="EB341" s="1"/>
      <c r="EC341" s="1"/>
      <c r="ED341" s="1"/>
      <c r="EE341" s="1"/>
      <c r="EF341" s="1"/>
      <c r="EG341" s="1"/>
      <c r="EH341" s="1"/>
      <c r="EI341" s="1"/>
      <c r="EJ341" s="1"/>
      <c r="EK341" s="1"/>
      <c r="EL341" s="1"/>
      <c r="EM341" s="1"/>
      <c r="EN341" s="1"/>
      <c r="EO341" s="1"/>
      <c r="EP341" s="1"/>
      <c r="EQ341" s="1"/>
      <c r="ER341" s="1"/>
      <c r="ES341" s="1"/>
      <c r="ET341" s="1"/>
      <c r="EU341" s="1"/>
      <c r="EV341" s="1"/>
      <c r="EW341" s="1"/>
      <c r="EX341" s="1"/>
      <c r="EY341" s="1"/>
      <c r="EZ341" s="1"/>
      <c r="FA341" s="1"/>
      <c r="FB341" s="1"/>
      <c r="FC341" s="1"/>
      <c r="FD341" s="1"/>
      <c r="FE341" s="1"/>
      <c r="FF341" s="1"/>
      <c r="FG341" s="1"/>
      <c r="FH341" s="1"/>
      <c r="FI341" s="1"/>
      <c r="FJ341" s="1"/>
      <c r="FK341" s="1"/>
      <c r="FL341" s="1"/>
      <c r="FM341" s="1"/>
      <c r="FN341" s="1"/>
      <c r="FO341" s="1"/>
      <c r="FP341" s="1"/>
      <c r="FQ341" s="1"/>
      <c r="FR341" s="1"/>
      <c r="FS341" s="1"/>
      <c r="FT341" s="1"/>
      <c r="FU341" s="1"/>
      <c r="FV341" s="1"/>
      <c r="FW341" s="1"/>
      <c r="FX341" s="1"/>
      <c r="FY341" s="1"/>
      <c r="FZ341" s="1"/>
      <c r="GA341" s="1"/>
      <c r="GB341" s="1"/>
      <c r="GC341" s="1"/>
      <c r="GD341" s="1"/>
      <c r="GE341" s="1"/>
      <c r="GF341" s="1"/>
      <c r="GG341" s="1"/>
      <c r="GH341" s="1"/>
      <c r="GI341" s="1"/>
      <c r="GJ341" s="1"/>
      <c r="GK341" s="1"/>
      <c r="GL341" s="1"/>
      <c r="GM341" s="1"/>
      <c r="GN341" s="1"/>
      <c r="GO341" s="1"/>
      <c r="GP341" s="1"/>
      <c r="GQ341" s="1"/>
      <c r="GR341" s="1"/>
      <c r="GS341" s="1"/>
      <c r="GT341" s="1"/>
      <c r="GU341" s="1"/>
      <c r="GV341" s="1"/>
      <c r="GW341" s="1"/>
      <c r="GX341" s="1"/>
      <c r="GY341" s="1"/>
      <c r="GZ341" s="1"/>
      <c r="HA341" s="1"/>
      <c r="HB341" s="1"/>
      <c r="HC341" s="1"/>
      <c r="HD341" s="1"/>
      <c r="HE341" s="1"/>
      <c r="HF341" s="1"/>
      <c r="HG341" s="1"/>
      <c r="HH341" s="1"/>
      <c r="HI341" s="1"/>
      <c r="HJ341" s="1"/>
      <c r="HK341" s="1"/>
      <c r="HL341" s="1"/>
      <c r="HM341" s="1"/>
      <c r="HN341" s="1"/>
      <c r="HO341" s="1"/>
      <c r="HP341" s="1"/>
      <c r="HQ341" s="1"/>
      <c r="HR341" s="1"/>
      <c r="HS341" s="1"/>
      <c r="HT341" s="1"/>
      <c r="HU341" s="1"/>
      <c r="HV341" s="1"/>
      <c r="HW341" s="1"/>
      <c r="HX341" s="1"/>
      <c r="HY341" s="1"/>
      <c r="HZ341" s="1"/>
      <c r="IA341" s="1"/>
      <c r="IB341" s="1"/>
      <c r="IC341" s="1"/>
      <c r="ID341" s="1"/>
      <c r="IE341" s="1"/>
      <c r="IF341" s="1"/>
      <c r="IG341" s="1"/>
      <c r="IH341" s="1"/>
      <c r="II341" s="1"/>
      <c r="IJ341" s="1"/>
      <c r="IK341" s="1"/>
      <c r="IL341" s="1"/>
      <c r="IM341" s="1"/>
      <c r="IN341" s="1"/>
      <c r="IO341" s="1"/>
      <c r="IP341" s="1"/>
      <c r="IQ341" s="1"/>
      <c r="IR341" s="1"/>
      <c r="IS341" s="1"/>
      <c r="IT341" s="1"/>
      <c r="IU341" s="1"/>
      <c r="IV341" s="1"/>
      <c r="IW341" s="1"/>
      <c r="IX341" s="1"/>
    </row>
    <row r="342" spans="2:258" s="586" customFormat="1" ht="16.5" hidden="1" x14ac:dyDescent="0.25">
      <c r="B342" s="1"/>
      <c r="C342" s="4"/>
      <c r="D342" s="4"/>
      <c r="E342" s="4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356"/>
      <c r="W342" s="1"/>
      <c r="X342" s="1"/>
      <c r="Y342" s="1"/>
      <c r="Z342" s="1"/>
      <c r="AA342" s="1"/>
      <c r="AB342" s="1"/>
      <c r="AC342" s="1"/>
      <c r="AD342" s="1"/>
      <c r="AE342" s="1"/>
      <c r="AF342" s="1"/>
      <c r="AG342" s="1"/>
      <c r="AH342" s="1"/>
      <c r="AI342" s="1"/>
      <c r="AJ342" s="1"/>
      <c r="AK342" s="1"/>
      <c r="AL342" s="1"/>
      <c r="AM342" s="1"/>
      <c r="AN342" s="1"/>
      <c r="AO342" s="1"/>
      <c r="AP342" s="1"/>
      <c r="AQ342" s="1"/>
      <c r="AR342" s="1"/>
      <c r="AS342" s="1"/>
      <c r="AT342" s="1"/>
      <c r="AU342" s="1"/>
      <c r="AV342" s="1"/>
      <c r="AW342" s="1"/>
      <c r="AX342" s="1"/>
      <c r="AY342" s="1"/>
      <c r="AZ342" s="1"/>
      <c r="BA342" s="1"/>
      <c r="BB342" s="1"/>
      <c r="BC342" s="1"/>
      <c r="BD342" s="1"/>
      <c r="BE342" s="1"/>
      <c r="BF342" s="1"/>
      <c r="BG342" s="1"/>
      <c r="BH342" s="1"/>
      <c r="BI342" s="1"/>
      <c r="BJ342" s="1"/>
      <c r="BK342" s="1"/>
      <c r="BL342" s="1"/>
      <c r="BM342" s="1"/>
      <c r="BN342" s="1"/>
      <c r="BO342" s="1"/>
      <c r="BP342" s="1"/>
      <c r="BQ342" s="1"/>
      <c r="BR342" s="1"/>
      <c r="BS342" s="1"/>
      <c r="BT342" s="1"/>
      <c r="BU342" s="1"/>
      <c r="BV342" s="1"/>
      <c r="BW342" s="1"/>
      <c r="BX342" s="1"/>
      <c r="BY342" s="1"/>
      <c r="BZ342" s="1"/>
      <c r="CA342" s="1"/>
      <c r="CB342" s="1"/>
      <c r="CC342" s="1"/>
      <c r="CD342" s="1"/>
      <c r="CE342" s="1"/>
      <c r="CF342" s="1"/>
      <c r="CG342" s="1"/>
      <c r="CH342" s="1"/>
      <c r="CI342" s="1"/>
      <c r="CJ342" s="1"/>
      <c r="CK342" s="1"/>
      <c r="CL342" s="1"/>
      <c r="CM342" s="1"/>
      <c r="CN342" s="1"/>
      <c r="CO342" s="1"/>
      <c r="CP342" s="1"/>
      <c r="CQ342" s="1"/>
      <c r="CR342" s="1"/>
      <c r="CS342" s="1"/>
      <c r="CT342" s="1"/>
      <c r="CU342" s="1"/>
      <c r="CV342" s="1"/>
      <c r="CW342" s="1"/>
      <c r="CX342" s="1"/>
      <c r="CY342" s="1"/>
      <c r="CZ342" s="1"/>
      <c r="DA342" s="1"/>
      <c r="DB342" s="1"/>
      <c r="DC342" s="1"/>
      <c r="DD342" s="1"/>
      <c r="DE342" s="1"/>
      <c r="DF342" s="1"/>
      <c r="DG342" s="1"/>
      <c r="DH342" s="1"/>
      <c r="DI342" s="1"/>
      <c r="DJ342" s="1"/>
      <c r="DK342" s="1"/>
      <c r="DL342" s="1"/>
      <c r="DM342" s="1"/>
      <c r="DN342" s="1"/>
      <c r="DO342" s="1"/>
      <c r="DP342" s="1"/>
      <c r="DQ342" s="1"/>
      <c r="DR342" s="1"/>
      <c r="DS342" s="1"/>
      <c r="DT342" s="1"/>
      <c r="DU342" s="1"/>
      <c r="DV342" s="1"/>
      <c r="DW342" s="1"/>
      <c r="DX342" s="1"/>
      <c r="DY342" s="1"/>
      <c r="DZ342" s="1"/>
      <c r="EA342" s="1"/>
      <c r="EB342" s="1"/>
      <c r="EC342" s="1"/>
      <c r="ED342" s="1"/>
      <c r="EE342" s="1"/>
      <c r="EF342" s="1"/>
      <c r="EG342" s="1"/>
      <c r="EH342" s="1"/>
      <c r="EI342" s="1"/>
      <c r="EJ342" s="1"/>
      <c r="EK342" s="1"/>
      <c r="EL342" s="1"/>
      <c r="EM342" s="1"/>
      <c r="EN342" s="1"/>
      <c r="EO342" s="1"/>
      <c r="EP342" s="1"/>
      <c r="EQ342" s="1"/>
      <c r="ER342" s="1"/>
      <c r="ES342" s="1"/>
      <c r="ET342" s="1"/>
      <c r="EU342" s="1"/>
      <c r="EV342" s="1"/>
      <c r="EW342" s="1"/>
      <c r="EX342" s="1"/>
      <c r="EY342" s="1"/>
      <c r="EZ342" s="1"/>
      <c r="FA342" s="1"/>
      <c r="FB342" s="1"/>
      <c r="FC342" s="1"/>
      <c r="FD342" s="1"/>
      <c r="FE342" s="1"/>
      <c r="FF342" s="1"/>
      <c r="FG342" s="1"/>
      <c r="FH342" s="1"/>
      <c r="FI342" s="1"/>
      <c r="FJ342" s="1"/>
      <c r="FK342" s="1"/>
      <c r="FL342" s="1"/>
      <c r="FM342" s="1"/>
      <c r="FN342" s="1"/>
      <c r="FO342" s="1"/>
      <c r="FP342" s="1"/>
      <c r="FQ342" s="1"/>
      <c r="FR342" s="1"/>
      <c r="FS342" s="1"/>
      <c r="FT342" s="1"/>
      <c r="FU342" s="1"/>
      <c r="FV342" s="1"/>
      <c r="FW342" s="1"/>
      <c r="FX342" s="1"/>
      <c r="FY342" s="1"/>
      <c r="FZ342" s="1"/>
      <c r="GA342" s="1"/>
      <c r="GB342" s="1"/>
      <c r="GC342" s="1"/>
      <c r="GD342" s="1"/>
      <c r="GE342" s="1"/>
      <c r="GF342" s="1"/>
      <c r="GG342" s="1"/>
      <c r="GH342" s="1"/>
      <c r="GI342" s="1"/>
      <c r="GJ342" s="1"/>
      <c r="GK342" s="1"/>
      <c r="GL342" s="1"/>
      <c r="GM342" s="1"/>
      <c r="GN342" s="1"/>
      <c r="GO342" s="1"/>
      <c r="GP342" s="1"/>
      <c r="GQ342" s="1"/>
      <c r="GR342" s="1"/>
      <c r="GS342" s="1"/>
      <c r="GT342" s="1"/>
      <c r="GU342" s="1"/>
      <c r="GV342" s="1"/>
      <c r="GW342" s="1"/>
      <c r="GX342" s="1"/>
      <c r="GY342" s="1"/>
      <c r="GZ342" s="1"/>
      <c r="HA342" s="1"/>
      <c r="HB342" s="1"/>
      <c r="HC342" s="1"/>
      <c r="HD342" s="1"/>
      <c r="HE342" s="1"/>
      <c r="HF342" s="1"/>
      <c r="HG342" s="1"/>
      <c r="HH342" s="1"/>
      <c r="HI342" s="1"/>
      <c r="HJ342" s="1"/>
      <c r="HK342" s="1"/>
      <c r="HL342" s="1"/>
      <c r="HM342" s="1"/>
      <c r="HN342" s="1"/>
      <c r="HO342" s="1"/>
      <c r="HP342" s="1"/>
      <c r="HQ342" s="1"/>
      <c r="HR342" s="1"/>
      <c r="HS342" s="1"/>
      <c r="HT342" s="1"/>
      <c r="HU342" s="1"/>
      <c r="HV342" s="1"/>
      <c r="HW342" s="1"/>
      <c r="HX342" s="1"/>
      <c r="HY342" s="1"/>
      <c r="HZ342" s="1"/>
      <c r="IA342" s="1"/>
      <c r="IB342" s="1"/>
      <c r="IC342" s="1"/>
      <c r="ID342" s="1"/>
      <c r="IE342" s="1"/>
      <c r="IF342" s="1"/>
      <c r="IG342" s="1"/>
      <c r="IH342" s="1"/>
      <c r="II342" s="1"/>
      <c r="IJ342" s="1"/>
      <c r="IK342" s="1"/>
      <c r="IL342" s="1"/>
      <c r="IM342" s="1"/>
      <c r="IN342" s="1"/>
      <c r="IO342" s="1"/>
      <c r="IP342" s="1"/>
      <c r="IQ342" s="1"/>
      <c r="IR342" s="1"/>
      <c r="IS342" s="1"/>
      <c r="IT342" s="1"/>
      <c r="IU342" s="1"/>
      <c r="IV342" s="1"/>
      <c r="IW342" s="1"/>
      <c r="IX342" s="1"/>
    </row>
    <row r="343" spans="2:258" s="586" customFormat="1" ht="16.5" hidden="1" x14ac:dyDescent="0.25">
      <c r="B343" s="1"/>
      <c r="C343" s="4"/>
      <c r="D343" s="4"/>
      <c r="E343" s="4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356"/>
      <c r="W343" s="1"/>
      <c r="X343" s="1"/>
      <c r="Y343" s="1"/>
      <c r="Z343" s="1"/>
      <c r="AA343" s="1"/>
      <c r="AB343" s="1"/>
      <c r="AC343" s="1"/>
      <c r="AD343" s="1"/>
      <c r="AE343" s="1"/>
      <c r="AF343" s="1"/>
      <c r="AG343" s="1"/>
      <c r="AH343" s="1"/>
      <c r="AI343" s="1"/>
      <c r="AJ343" s="1"/>
      <c r="AK343" s="1"/>
      <c r="AL343" s="1"/>
      <c r="AM343" s="1"/>
      <c r="AN343" s="1"/>
      <c r="AO343" s="1"/>
      <c r="AP343" s="1"/>
      <c r="AQ343" s="1"/>
      <c r="AR343" s="1"/>
      <c r="AS343" s="1"/>
      <c r="AT343" s="1"/>
      <c r="AU343" s="1"/>
      <c r="AV343" s="1"/>
      <c r="AW343" s="1"/>
      <c r="AX343" s="1"/>
      <c r="AY343" s="1"/>
      <c r="AZ343" s="1"/>
      <c r="BA343" s="1"/>
      <c r="BB343" s="1"/>
      <c r="BC343" s="1"/>
      <c r="BD343" s="1"/>
      <c r="BE343" s="1"/>
      <c r="BF343" s="1"/>
      <c r="BG343" s="1"/>
      <c r="BH343" s="1"/>
      <c r="BI343" s="1"/>
      <c r="BJ343" s="1"/>
      <c r="BK343" s="1"/>
      <c r="BL343" s="1"/>
      <c r="BM343" s="1"/>
      <c r="BN343" s="1"/>
      <c r="BO343" s="1"/>
      <c r="BP343" s="1"/>
      <c r="BQ343" s="1"/>
      <c r="BR343" s="1"/>
      <c r="BS343" s="1"/>
      <c r="BT343" s="1"/>
      <c r="BU343" s="1"/>
      <c r="BV343" s="1"/>
      <c r="BW343" s="1"/>
      <c r="BX343" s="1"/>
      <c r="BY343" s="1"/>
      <c r="BZ343" s="1"/>
      <c r="CA343" s="1"/>
      <c r="CB343" s="1"/>
      <c r="CC343" s="1"/>
      <c r="CD343" s="1"/>
      <c r="CE343" s="1"/>
      <c r="CF343" s="1"/>
      <c r="CG343" s="1"/>
      <c r="CH343" s="1"/>
      <c r="CI343" s="1"/>
      <c r="CJ343" s="1"/>
      <c r="CK343" s="1"/>
      <c r="CL343" s="1"/>
      <c r="CM343" s="1"/>
      <c r="CN343" s="1"/>
      <c r="CO343" s="1"/>
      <c r="CP343" s="1"/>
      <c r="CQ343" s="1"/>
      <c r="CR343" s="1"/>
      <c r="CS343" s="1"/>
      <c r="CT343" s="1"/>
      <c r="CU343" s="1"/>
      <c r="CV343" s="1"/>
      <c r="CW343" s="1"/>
      <c r="CX343" s="1"/>
      <c r="CY343" s="1"/>
      <c r="CZ343" s="1"/>
      <c r="DA343" s="1"/>
      <c r="DB343" s="1"/>
      <c r="DC343" s="1"/>
      <c r="DD343" s="1"/>
      <c r="DE343" s="1"/>
      <c r="DF343" s="1"/>
      <c r="DG343" s="1"/>
      <c r="DH343" s="1"/>
      <c r="DI343" s="1"/>
      <c r="DJ343" s="1"/>
      <c r="DK343" s="1"/>
      <c r="DL343" s="1"/>
      <c r="DM343" s="1"/>
      <c r="DN343" s="1"/>
      <c r="DO343" s="1"/>
      <c r="DP343" s="1"/>
      <c r="DQ343" s="1"/>
      <c r="DR343" s="1"/>
      <c r="DS343" s="1"/>
      <c r="DT343" s="1"/>
      <c r="DU343" s="1"/>
      <c r="DV343" s="1"/>
      <c r="DW343" s="1"/>
      <c r="DX343" s="1"/>
      <c r="DY343" s="1"/>
      <c r="DZ343" s="1"/>
      <c r="EA343" s="1"/>
      <c r="EB343" s="1"/>
      <c r="EC343" s="1"/>
      <c r="ED343" s="1"/>
      <c r="EE343" s="1"/>
      <c r="EF343" s="1"/>
      <c r="EG343" s="1"/>
      <c r="EH343" s="1"/>
      <c r="EI343" s="1"/>
      <c r="EJ343" s="1"/>
      <c r="EK343" s="1"/>
      <c r="EL343" s="1"/>
      <c r="EM343" s="1"/>
      <c r="EN343" s="1"/>
      <c r="EO343" s="1"/>
      <c r="EP343" s="1"/>
      <c r="EQ343" s="1"/>
      <c r="ER343" s="1"/>
      <c r="ES343" s="1"/>
      <c r="ET343" s="1"/>
      <c r="EU343" s="1"/>
      <c r="EV343" s="1"/>
      <c r="EW343" s="1"/>
      <c r="EX343" s="1"/>
      <c r="EY343" s="1"/>
      <c r="EZ343" s="1"/>
      <c r="FA343" s="1"/>
      <c r="FB343" s="1"/>
      <c r="FC343" s="1"/>
      <c r="FD343" s="1"/>
      <c r="FE343" s="1"/>
      <c r="FF343" s="1"/>
      <c r="FG343" s="1"/>
      <c r="FH343" s="1"/>
      <c r="FI343" s="1"/>
      <c r="FJ343" s="1"/>
      <c r="FK343" s="1"/>
      <c r="FL343" s="1"/>
      <c r="FM343" s="1"/>
      <c r="FN343" s="1"/>
      <c r="FO343" s="1"/>
      <c r="FP343" s="1"/>
      <c r="FQ343" s="1"/>
      <c r="FR343" s="1"/>
      <c r="FS343" s="1"/>
      <c r="FT343" s="1"/>
      <c r="FU343" s="1"/>
      <c r="FV343" s="1"/>
      <c r="FW343" s="1"/>
      <c r="FX343" s="1"/>
      <c r="FY343" s="1"/>
      <c r="FZ343" s="1"/>
      <c r="GA343" s="1"/>
      <c r="GB343" s="1"/>
      <c r="GC343" s="1"/>
      <c r="GD343" s="1"/>
      <c r="GE343" s="1"/>
      <c r="GF343" s="1"/>
      <c r="GG343" s="1"/>
      <c r="GH343" s="1"/>
      <c r="GI343" s="1"/>
      <c r="GJ343" s="1"/>
      <c r="GK343" s="1"/>
      <c r="GL343" s="1"/>
      <c r="GM343" s="1"/>
      <c r="GN343" s="1"/>
      <c r="GO343" s="1"/>
      <c r="GP343" s="1"/>
      <c r="GQ343" s="1"/>
      <c r="GR343" s="1"/>
      <c r="GS343" s="1"/>
      <c r="GT343" s="1"/>
      <c r="GU343" s="1"/>
      <c r="GV343" s="1"/>
      <c r="GW343" s="1"/>
      <c r="GX343" s="1"/>
      <c r="GY343" s="1"/>
      <c r="GZ343" s="1"/>
      <c r="HA343" s="1"/>
      <c r="HB343" s="1"/>
      <c r="HC343" s="1"/>
      <c r="HD343" s="1"/>
      <c r="HE343" s="1"/>
      <c r="HF343" s="1"/>
      <c r="HG343" s="1"/>
      <c r="HH343" s="1"/>
      <c r="HI343" s="1"/>
      <c r="HJ343" s="1"/>
      <c r="HK343" s="1"/>
      <c r="HL343" s="1"/>
      <c r="HM343" s="1"/>
      <c r="HN343" s="1"/>
      <c r="HO343" s="1"/>
      <c r="HP343" s="1"/>
      <c r="HQ343" s="1"/>
      <c r="HR343" s="1"/>
      <c r="HS343" s="1"/>
      <c r="HT343" s="1"/>
      <c r="HU343" s="1"/>
      <c r="HV343" s="1"/>
      <c r="HW343" s="1"/>
      <c r="HX343" s="1"/>
      <c r="HY343" s="1"/>
      <c r="HZ343" s="1"/>
      <c r="IA343" s="1"/>
      <c r="IB343" s="1"/>
      <c r="IC343" s="1"/>
      <c r="ID343" s="1"/>
      <c r="IE343" s="1"/>
      <c r="IF343" s="1"/>
      <c r="IG343" s="1"/>
      <c r="IH343" s="1"/>
      <c r="II343" s="1"/>
      <c r="IJ343" s="1"/>
      <c r="IK343" s="1"/>
      <c r="IL343" s="1"/>
      <c r="IM343" s="1"/>
      <c r="IN343" s="1"/>
      <c r="IO343" s="1"/>
      <c r="IP343" s="1"/>
      <c r="IQ343" s="1"/>
      <c r="IR343" s="1"/>
      <c r="IS343" s="1"/>
      <c r="IT343" s="1"/>
      <c r="IU343" s="1"/>
      <c r="IV343" s="1"/>
      <c r="IW343" s="1"/>
      <c r="IX343" s="1"/>
    </row>
    <row r="344" spans="2:258" s="586" customFormat="1" ht="16.5" hidden="1" x14ac:dyDescent="0.25">
      <c r="B344" s="1"/>
      <c r="C344" s="4"/>
      <c r="D344" s="4"/>
      <c r="E344" s="4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356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  <c r="AJ344" s="1"/>
      <c r="AK344" s="1"/>
      <c r="AL344" s="1"/>
      <c r="AM344" s="1"/>
      <c r="AN344" s="1"/>
      <c r="AO344" s="1"/>
      <c r="AP344" s="1"/>
      <c r="AQ344" s="1"/>
      <c r="AR344" s="1"/>
      <c r="AS344" s="1"/>
      <c r="AT344" s="1"/>
      <c r="AU344" s="1"/>
      <c r="AV344" s="1"/>
      <c r="AW344" s="1"/>
      <c r="AX344" s="1"/>
      <c r="AY344" s="1"/>
      <c r="AZ344" s="1"/>
      <c r="BA344" s="1"/>
      <c r="BB344" s="1"/>
      <c r="BC344" s="1"/>
      <c r="BD344" s="1"/>
      <c r="BE344" s="1"/>
      <c r="BF344" s="1"/>
      <c r="BG344" s="1"/>
      <c r="BH344" s="1"/>
      <c r="BI344" s="1"/>
      <c r="BJ344" s="1"/>
      <c r="BK344" s="1"/>
      <c r="BL344" s="1"/>
      <c r="BM344" s="1"/>
      <c r="BN344" s="1"/>
      <c r="BO344" s="1"/>
      <c r="BP344" s="1"/>
      <c r="BQ344" s="1"/>
      <c r="BR344" s="1"/>
      <c r="BS344" s="1"/>
      <c r="BT344" s="1"/>
      <c r="BU344" s="1"/>
      <c r="BV344" s="1"/>
      <c r="BW344" s="1"/>
      <c r="BX344" s="1"/>
      <c r="BY344" s="1"/>
      <c r="BZ344" s="1"/>
      <c r="CA344" s="1"/>
      <c r="CB344" s="1"/>
      <c r="CC344" s="1"/>
      <c r="CD344" s="1"/>
      <c r="CE344" s="1"/>
      <c r="CF344" s="1"/>
      <c r="CG344" s="1"/>
      <c r="CH344" s="1"/>
      <c r="CI344" s="1"/>
      <c r="CJ344" s="1"/>
      <c r="CK344" s="1"/>
      <c r="CL344" s="1"/>
      <c r="CM344" s="1"/>
      <c r="CN344" s="1"/>
      <c r="CO344" s="1"/>
      <c r="CP344" s="1"/>
      <c r="CQ344" s="1"/>
      <c r="CR344" s="1"/>
      <c r="CS344" s="1"/>
      <c r="CT344" s="1"/>
      <c r="CU344" s="1"/>
      <c r="CV344" s="1"/>
      <c r="CW344" s="1"/>
      <c r="CX344" s="1"/>
      <c r="CY344" s="1"/>
      <c r="CZ344" s="1"/>
      <c r="DA344" s="1"/>
      <c r="DB344" s="1"/>
      <c r="DC344" s="1"/>
      <c r="DD344" s="1"/>
      <c r="DE344" s="1"/>
      <c r="DF344" s="1"/>
      <c r="DG344" s="1"/>
      <c r="DH344" s="1"/>
      <c r="DI344" s="1"/>
      <c r="DJ344" s="1"/>
      <c r="DK344" s="1"/>
      <c r="DL344" s="1"/>
      <c r="DM344" s="1"/>
      <c r="DN344" s="1"/>
      <c r="DO344" s="1"/>
      <c r="DP344" s="1"/>
      <c r="DQ344" s="1"/>
      <c r="DR344" s="1"/>
      <c r="DS344" s="1"/>
      <c r="DT344" s="1"/>
      <c r="DU344" s="1"/>
      <c r="DV344" s="1"/>
      <c r="DW344" s="1"/>
      <c r="DX344" s="1"/>
      <c r="DY344" s="1"/>
      <c r="DZ344" s="1"/>
      <c r="EA344" s="1"/>
      <c r="EB344" s="1"/>
      <c r="EC344" s="1"/>
      <c r="ED344" s="1"/>
      <c r="EE344" s="1"/>
      <c r="EF344" s="1"/>
      <c r="EG344" s="1"/>
      <c r="EH344" s="1"/>
      <c r="EI344" s="1"/>
      <c r="EJ344" s="1"/>
      <c r="EK344" s="1"/>
      <c r="EL344" s="1"/>
      <c r="EM344" s="1"/>
      <c r="EN344" s="1"/>
      <c r="EO344" s="1"/>
      <c r="EP344" s="1"/>
      <c r="EQ344" s="1"/>
      <c r="ER344" s="1"/>
      <c r="ES344" s="1"/>
      <c r="ET344" s="1"/>
      <c r="EU344" s="1"/>
      <c r="EV344" s="1"/>
      <c r="EW344" s="1"/>
      <c r="EX344" s="1"/>
      <c r="EY344" s="1"/>
      <c r="EZ344" s="1"/>
      <c r="FA344" s="1"/>
      <c r="FB344" s="1"/>
      <c r="FC344" s="1"/>
      <c r="FD344" s="1"/>
      <c r="FE344" s="1"/>
      <c r="FF344" s="1"/>
      <c r="FG344" s="1"/>
      <c r="FH344" s="1"/>
      <c r="FI344" s="1"/>
      <c r="FJ344" s="1"/>
      <c r="FK344" s="1"/>
      <c r="FL344" s="1"/>
      <c r="FM344" s="1"/>
      <c r="FN344" s="1"/>
      <c r="FO344" s="1"/>
      <c r="FP344" s="1"/>
      <c r="FQ344" s="1"/>
      <c r="FR344" s="1"/>
      <c r="FS344" s="1"/>
      <c r="FT344" s="1"/>
      <c r="FU344" s="1"/>
      <c r="FV344" s="1"/>
      <c r="FW344" s="1"/>
      <c r="FX344" s="1"/>
      <c r="FY344" s="1"/>
      <c r="FZ344" s="1"/>
      <c r="GA344" s="1"/>
      <c r="GB344" s="1"/>
      <c r="GC344" s="1"/>
      <c r="GD344" s="1"/>
      <c r="GE344" s="1"/>
      <c r="GF344" s="1"/>
      <c r="GG344" s="1"/>
      <c r="GH344" s="1"/>
      <c r="GI344" s="1"/>
      <c r="GJ344" s="1"/>
      <c r="GK344" s="1"/>
      <c r="GL344" s="1"/>
      <c r="GM344" s="1"/>
      <c r="GN344" s="1"/>
      <c r="GO344" s="1"/>
      <c r="GP344" s="1"/>
      <c r="GQ344" s="1"/>
      <c r="GR344" s="1"/>
      <c r="GS344" s="1"/>
      <c r="GT344" s="1"/>
      <c r="GU344" s="1"/>
      <c r="GV344" s="1"/>
      <c r="GW344" s="1"/>
      <c r="GX344" s="1"/>
      <c r="GY344" s="1"/>
      <c r="GZ344" s="1"/>
      <c r="HA344" s="1"/>
      <c r="HB344" s="1"/>
      <c r="HC344" s="1"/>
      <c r="HD344" s="1"/>
      <c r="HE344" s="1"/>
      <c r="HF344" s="1"/>
      <c r="HG344" s="1"/>
      <c r="HH344" s="1"/>
      <c r="HI344" s="1"/>
      <c r="HJ344" s="1"/>
      <c r="HK344" s="1"/>
      <c r="HL344" s="1"/>
      <c r="HM344" s="1"/>
      <c r="HN344" s="1"/>
      <c r="HO344" s="1"/>
      <c r="HP344" s="1"/>
      <c r="HQ344" s="1"/>
      <c r="HR344" s="1"/>
      <c r="HS344" s="1"/>
      <c r="HT344" s="1"/>
      <c r="HU344" s="1"/>
      <c r="HV344" s="1"/>
      <c r="HW344" s="1"/>
      <c r="HX344" s="1"/>
      <c r="HY344" s="1"/>
      <c r="HZ344" s="1"/>
      <c r="IA344" s="1"/>
      <c r="IB344" s="1"/>
      <c r="IC344" s="1"/>
      <c r="ID344" s="1"/>
      <c r="IE344" s="1"/>
      <c r="IF344" s="1"/>
      <c r="IG344" s="1"/>
      <c r="IH344" s="1"/>
      <c r="II344" s="1"/>
      <c r="IJ344" s="1"/>
      <c r="IK344" s="1"/>
      <c r="IL344" s="1"/>
      <c r="IM344" s="1"/>
      <c r="IN344" s="1"/>
      <c r="IO344" s="1"/>
      <c r="IP344" s="1"/>
      <c r="IQ344" s="1"/>
      <c r="IR344" s="1"/>
      <c r="IS344" s="1"/>
      <c r="IT344" s="1"/>
      <c r="IU344" s="1"/>
      <c r="IV344" s="1"/>
      <c r="IW344" s="1"/>
      <c r="IX344" s="1"/>
    </row>
    <row r="345" spans="2:258" s="586" customFormat="1" ht="16.5" hidden="1" x14ac:dyDescent="0.25">
      <c r="B345" s="1"/>
      <c r="C345" s="4"/>
      <c r="D345" s="4"/>
      <c r="E345" s="4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356"/>
      <c r="W345" s="1"/>
      <c r="X345" s="1"/>
      <c r="Y345" s="1"/>
      <c r="Z345" s="1"/>
      <c r="AA345" s="1"/>
      <c r="AB345" s="1"/>
      <c r="AC345" s="1"/>
      <c r="AD345" s="1"/>
      <c r="AE345" s="1"/>
      <c r="AF345" s="1"/>
      <c r="AG345" s="1"/>
      <c r="AH345" s="1"/>
      <c r="AI345" s="1"/>
      <c r="AJ345" s="1"/>
      <c r="AK345" s="1"/>
      <c r="AL345" s="1"/>
      <c r="AM345" s="1"/>
      <c r="AN345" s="1"/>
      <c r="AO345" s="1"/>
      <c r="AP345" s="1"/>
      <c r="AQ345" s="1"/>
      <c r="AR345" s="1"/>
      <c r="AS345" s="1"/>
      <c r="AT345" s="1"/>
      <c r="AU345" s="1"/>
      <c r="AV345" s="1"/>
      <c r="AW345" s="1"/>
      <c r="AX345" s="1"/>
      <c r="AY345" s="1"/>
      <c r="AZ345" s="1"/>
      <c r="BA345" s="1"/>
      <c r="BB345" s="1"/>
      <c r="BC345" s="1"/>
      <c r="BD345" s="1"/>
      <c r="BE345" s="1"/>
      <c r="BF345" s="1"/>
      <c r="BG345" s="1"/>
      <c r="BH345" s="1"/>
      <c r="BI345" s="1"/>
      <c r="BJ345" s="1"/>
      <c r="BK345" s="1"/>
      <c r="BL345" s="1"/>
      <c r="BM345" s="1"/>
      <c r="BN345" s="1"/>
      <c r="BO345" s="1"/>
      <c r="BP345" s="1"/>
      <c r="BQ345" s="1"/>
      <c r="BR345" s="1"/>
      <c r="BS345" s="1"/>
      <c r="BT345" s="1"/>
      <c r="BU345" s="1"/>
      <c r="BV345" s="1"/>
      <c r="BW345" s="1"/>
      <c r="BX345" s="1"/>
      <c r="BY345" s="1"/>
      <c r="BZ345" s="1"/>
      <c r="CA345" s="1"/>
      <c r="CB345" s="1"/>
      <c r="CC345" s="1"/>
      <c r="CD345" s="1"/>
      <c r="CE345" s="1"/>
      <c r="CF345" s="1"/>
      <c r="CG345" s="1"/>
      <c r="CH345" s="1"/>
      <c r="CI345" s="1"/>
      <c r="CJ345" s="1"/>
      <c r="CK345" s="1"/>
      <c r="CL345" s="1"/>
      <c r="CM345" s="1"/>
      <c r="CN345" s="1"/>
      <c r="CO345" s="1"/>
      <c r="CP345" s="1"/>
      <c r="CQ345" s="1"/>
      <c r="CR345" s="1"/>
      <c r="CS345" s="1"/>
      <c r="CT345" s="1"/>
      <c r="CU345" s="1"/>
      <c r="CV345" s="1"/>
      <c r="CW345" s="1"/>
      <c r="CX345" s="1"/>
      <c r="CY345" s="1"/>
      <c r="CZ345" s="1"/>
      <c r="DA345" s="1"/>
      <c r="DB345" s="1"/>
      <c r="DC345" s="1"/>
      <c r="DD345" s="1"/>
      <c r="DE345" s="1"/>
      <c r="DF345" s="1"/>
      <c r="DG345" s="1"/>
      <c r="DH345" s="1"/>
      <c r="DI345" s="1"/>
      <c r="DJ345" s="1"/>
      <c r="DK345" s="1"/>
      <c r="DL345" s="1"/>
      <c r="DM345" s="1"/>
      <c r="DN345" s="1"/>
      <c r="DO345" s="1"/>
      <c r="DP345" s="1"/>
      <c r="DQ345" s="1"/>
      <c r="DR345" s="1"/>
      <c r="DS345" s="1"/>
      <c r="DT345" s="1"/>
      <c r="DU345" s="1"/>
      <c r="DV345" s="1"/>
      <c r="DW345" s="1"/>
      <c r="DX345" s="1"/>
      <c r="DY345" s="1"/>
      <c r="DZ345" s="1"/>
      <c r="EA345" s="1"/>
      <c r="EB345" s="1"/>
      <c r="EC345" s="1"/>
      <c r="ED345" s="1"/>
      <c r="EE345" s="1"/>
      <c r="EF345" s="1"/>
      <c r="EG345" s="1"/>
      <c r="EH345" s="1"/>
      <c r="EI345" s="1"/>
      <c r="EJ345" s="1"/>
      <c r="EK345" s="1"/>
      <c r="EL345" s="1"/>
      <c r="EM345" s="1"/>
      <c r="EN345" s="1"/>
      <c r="EO345" s="1"/>
      <c r="EP345" s="1"/>
      <c r="EQ345" s="1"/>
      <c r="ER345" s="1"/>
      <c r="ES345" s="1"/>
      <c r="ET345" s="1"/>
      <c r="EU345" s="1"/>
      <c r="EV345" s="1"/>
      <c r="EW345" s="1"/>
      <c r="EX345" s="1"/>
      <c r="EY345" s="1"/>
      <c r="EZ345" s="1"/>
      <c r="FA345" s="1"/>
      <c r="FB345" s="1"/>
      <c r="FC345" s="1"/>
      <c r="FD345" s="1"/>
      <c r="FE345" s="1"/>
      <c r="FF345" s="1"/>
      <c r="FG345" s="1"/>
      <c r="FH345" s="1"/>
      <c r="FI345" s="1"/>
      <c r="FJ345" s="1"/>
      <c r="FK345" s="1"/>
      <c r="FL345" s="1"/>
      <c r="FM345" s="1"/>
      <c r="FN345" s="1"/>
      <c r="FO345" s="1"/>
      <c r="FP345" s="1"/>
      <c r="FQ345" s="1"/>
      <c r="FR345" s="1"/>
      <c r="FS345" s="1"/>
      <c r="FT345" s="1"/>
      <c r="FU345" s="1"/>
      <c r="FV345" s="1"/>
      <c r="FW345" s="1"/>
      <c r="FX345" s="1"/>
      <c r="FY345" s="1"/>
      <c r="FZ345" s="1"/>
      <c r="GA345" s="1"/>
      <c r="GB345" s="1"/>
      <c r="GC345" s="1"/>
      <c r="GD345" s="1"/>
      <c r="GE345" s="1"/>
      <c r="GF345" s="1"/>
      <c r="GG345" s="1"/>
      <c r="GH345" s="1"/>
      <c r="GI345" s="1"/>
      <c r="GJ345" s="1"/>
      <c r="GK345" s="1"/>
      <c r="GL345" s="1"/>
      <c r="GM345" s="1"/>
      <c r="GN345" s="1"/>
      <c r="GO345" s="1"/>
      <c r="GP345" s="1"/>
      <c r="GQ345" s="1"/>
      <c r="GR345" s="1"/>
      <c r="GS345" s="1"/>
      <c r="GT345" s="1"/>
      <c r="GU345" s="1"/>
      <c r="GV345" s="1"/>
      <c r="GW345" s="1"/>
      <c r="GX345" s="1"/>
      <c r="GY345" s="1"/>
      <c r="GZ345" s="1"/>
      <c r="HA345" s="1"/>
      <c r="HB345" s="1"/>
      <c r="HC345" s="1"/>
      <c r="HD345" s="1"/>
      <c r="HE345" s="1"/>
      <c r="HF345" s="1"/>
      <c r="HG345" s="1"/>
      <c r="HH345" s="1"/>
      <c r="HI345" s="1"/>
      <c r="HJ345" s="1"/>
      <c r="HK345" s="1"/>
      <c r="HL345" s="1"/>
      <c r="HM345" s="1"/>
      <c r="HN345" s="1"/>
      <c r="HO345" s="1"/>
      <c r="HP345" s="1"/>
      <c r="HQ345" s="1"/>
      <c r="HR345" s="1"/>
      <c r="HS345" s="1"/>
      <c r="HT345" s="1"/>
      <c r="HU345" s="1"/>
      <c r="HV345" s="1"/>
      <c r="HW345" s="1"/>
      <c r="HX345" s="1"/>
      <c r="HY345" s="1"/>
      <c r="HZ345" s="1"/>
      <c r="IA345" s="1"/>
      <c r="IB345" s="1"/>
      <c r="IC345" s="1"/>
      <c r="ID345" s="1"/>
      <c r="IE345" s="1"/>
      <c r="IF345" s="1"/>
      <c r="IG345" s="1"/>
      <c r="IH345" s="1"/>
      <c r="II345" s="1"/>
      <c r="IJ345" s="1"/>
      <c r="IK345" s="1"/>
      <c r="IL345" s="1"/>
      <c r="IM345" s="1"/>
      <c r="IN345" s="1"/>
      <c r="IO345" s="1"/>
      <c r="IP345" s="1"/>
      <c r="IQ345" s="1"/>
      <c r="IR345" s="1"/>
      <c r="IS345" s="1"/>
      <c r="IT345" s="1"/>
      <c r="IU345" s="1"/>
      <c r="IV345" s="1"/>
      <c r="IW345" s="1"/>
      <c r="IX345" s="1"/>
    </row>
    <row r="346" spans="2:258" s="586" customFormat="1" ht="16.5" hidden="1" x14ac:dyDescent="0.25">
      <c r="B346" s="1"/>
      <c r="C346" s="4"/>
      <c r="D346" s="4"/>
      <c r="E346" s="4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356"/>
      <c r="W346" s="1"/>
      <c r="X346" s="1"/>
      <c r="Y346" s="1"/>
      <c r="Z346" s="1"/>
      <c r="AA346" s="1"/>
      <c r="AB346" s="1"/>
      <c r="AC346" s="1"/>
      <c r="AD346" s="1"/>
      <c r="AE346" s="1"/>
      <c r="AF346" s="1"/>
      <c r="AG346" s="1"/>
      <c r="AH346" s="1"/>
      <c r="AI346" s="1"/>
      <c r="AJ346" s="1"/>
      <c r="AK346" s="1"/>
      <c r="AL346" s="1"/>
      <c r="AM346" s="1"/>
      <c r="AN346" s="1"/>
      <c r="AO346" s="1"/>
      <c r="AP346" s="1"/>
      <c r="AQ346" s="1"/>
      <c r="AR346" s="1"/>
      <c r="AS346" s="1"/>
      <c r="AT346" s="1"/>
      <c r="AU346" s="1"/>
      <c r="AV346" s="1"/>
      <c r="AW346" s="1"/>
      <c r="AX346" s="1"/>
      <c r="AY346" s="1"/>
      <c r="AZ346" s="1"/>
      <c r="BA346" s="1"/>
      <c r="BB346" s="1"/>
      <c r="BC346" s="1"/>
      <c r="BD346" s="1"/>
      <c r="BE346" s="1"/>
      <c r="BF346" s="1"/>
      <c r="BG346" s="1"/>
      <c r="BH346" s="1"/>
      <c r="BI346" s="1"/>
      <c r="BJ346" s="1"/>
      <c r="BK346" s="1"/>
      <c r="BL346" s="1"/>
      <c r="BM346" s="1"/>
      <c r="BN346" s="1"/>
      <c r="BO346" s="1"/>
      <c r="BP346" s="1"/>
      <c r="BQ346" s="1"/>
      <c r="BR346" s="1"/>
      <c r="BS346" s="1"/>
      <c r="BT346" s="1"/>
      <c r="BU346" s="1"/>
      <c r="BV346" s="1"/>
      <c r="BW346" s="1"/>
      <c r="BX346" s="1"/>
      <c r="BY346" s="1"/>
      <c r="BZ346" s="1"/>
      <c r="CA346" s="1"/>
      <c r="CB346" s="1"/>
      <c r="CC346" s="1"/>
      <c r="CD346" s="1"/>
      <c r="CE346" s="1"/>
      <c r="CF346" s="1"/>
      <c r="CG346" s="1"/>
      <c r="CH346" s="1"/>
      <c r="CI346" s="1"/>
      <c r="CJ346" s="1"/>
      <c r="CK346" s="1"/>
      <c r="CL346" s="1"/>
      <c r="CM346" s="1"/>
      <c r="CN346" s="1"/>
      <c r="CO346" s="1"/>
      <c r="CP346" s="1"/>
      <c r="CQ346" s="1"/>
      <c r="CR346" s="1"/>
      <c r="CS346" s="1"/>
      <c r="CT346" s="1"/>
      <c r="CU346" s="1"/>
      <c r="CV346" s="1"/>
      <c r="CW346" s="1"/>
      <c r="CX346" s="1"/>
      <c r="CY346" s="1"/>
      <c r="CZ346" s="1"/>
      <c r="DA346" s="1"/>
      <c r="DB346" s="1"/>
      <c r="DC346" s="1"/>
      <c r="DD346" s="1"/>
      <c r="DE346" s="1"/>
      <c r="DF346" s="1"/>
      <c r="DG346" s="1"/>
      <c r="DH346" s="1"/>
      <c r="DI346" s="1"/>
      <c r="DJ346" s="1"/>
      <c r="DK346" s="1"/>
      <c r="DL346" s="1"/>
      <c r="DM346" s="1"/>
      <c r="DN346" s="1"/>
      <c r="DO346" s="1"/>
      <c r="DP346" s="1"/>
      <c r="DQ346" s="1"/>
      <c r="DR346" s="1"/>
      <c r="DS346" s="1"/>
      <c r="DT346" s="1"/>
      <c r="DU346" s="1"/>
      <c r="DV346" s="1"/>
      <c r="DW346" s="1"/>
      <c r="DX346" s="1"/>
      <c r="DY346" s="1"/>
      <c r="DZ346" s="1"/>
      <c r="EA346" s="1"/>
      <c r="EB346" s="1"/>
      <c r="EC346" s="1"/>
      <c r="ED346" s="1"/>
      <c r="EE346" s="1"/>
      <c r="EF346" s="1"/>
      <c r="EG346" s="1"/>
      <c r="EH346" s="1"/>
      <c r="EI346" s="1"/>
      <c r="EJ346" s="1"/>
      <c r="EK346" s="1"/>
      <c r="EL346" s="1"/>
      <c r="EM346" s="1"/>
      <c r="EN346" s="1"/>
      <c r="EO346" s="1"/>
      <c r="EP346" s="1"/>
      <c r="EQ346" s="1"/>
      <c r="ER346" s="1"/>
      <c r="ES346" s="1"/>
      <c r="ET346" s="1"/>
      <c r="EU346" s="1"/>
      <c r="EV346" s="1"/>
      <c r="EW346" s="1"/>
      <c r="EX346" s="1"/>
      <c r="EY346" s="1"/>
      <c r="EZ346" s="1"/>
      <c r="FA346" s="1"/>
      <c r="FB346" s="1"/>
      <c r="FC346" s="1"/>
      <c r="FD346" s="1"/>
      <c r="FE346" s="1"/>
      <c r="FF346" s="1"/>
      <c r="FG346" s="1"/>
      <c r="FH346" s="1"/>
      <c r="FI346" s="1"/>
      <c r="FJ346" s="1"/>
      <c r="FK346" s="1"/>
      <c r="FL346" s="1"/>
      <c r="FM346" s="1"/>
      <c r="FN346" s="1"/>
      <c r="FO346" s="1"/>
      <c r="FP346" s="1"/>
      <c r="FQ346" s="1"/>
      <c r="FR346" s="1"/>
      <c r="FS346" s="1"/>
      <c r="FT346" s="1"/>
      <c r="FU346" s="1"/>
      <c r="FV346" s="1"/>
      <c r="FW346" s="1"/>
      <c r="FX346" s="1"/>
      <c r="FY346" s="1"/>
      <c r="FZ346" s="1"/>
      <c r="GA346" s="1"/>
      <c r="GB346" s="1"/>
      <c r="GC346" s="1"/>
      <c r="GD346" s="1"/>
      <c r="GE346" s="1"/>
      <c r="GF346" s="1"/>
      <c r="GG346" s="1"/>
      <c r="GH346" s="1"/>
      <c r="GI346" s="1"/>
      <c r="GJ346" s="1"/>
      <c r="GK346" s="1"/>
      <c r="GL346" s="1"/>
      <c r="GM346" s="1"/>
      <c r="GN346" s="1"/>
      <c r="GO346" s="1"/>
      <c r="GP346" s="1"/>
      <c r="GQ346" s="1"/>
      <c r="GR346" s="1"/>
      <c r="GS346" s="1"/>
      <c r="GT346" s="1"/>
      <c r="GU346" s="1"/>
      <c r="GV346" s="1"/>
      <c r="GW346" s="1"/>
      <c r="GX346" s="1"/>
      <c r="GY346" s="1"/>
      <c r="GZ346" s="1"/>
      <c r="HA346" s="1"/>
      <c r="HB346" s="1"/>
      <c r="HC346" s="1"/>
      <c r="HD346" s="1"/>
      <c r="HE346" s="1"/>
      <c r="HF346" s="1"/>
      <c r="HG346" s="1"/>
      <c r="HH346" s="1"/>
      <c r="HI346" s="1"/>
      <c r="HJ346" s="1"/>
      <c r="HK346" s="1"/>
      <c r="HL346" s="1"/>
      <c r="HM346" s="1"/>
      <c r="HN346" s="1"/>
      <c r="HO346" s="1"/>
      <c r="HP346" s="1"/>
      <c r="HQ346" s="1"/>
      <c r="HR346" s="1"/>
      <c r="HS346" s="1"/>
      <c r="HT346" s="1"/>
      <c r="HU346" s="1"/>
      <c r="HV346" s="1"/>
      <c r="HW346" s="1"/>
      <c r="HX346" s="1"/>
      <c r="HY346" s="1"/>
      <c r="HZ346" s="1"/>
      <c r="IA346" s="1"/>
      <c r="IB346" s="1"/>
      <c r="IC346" s="1"/>
      <c r="ID346" s="1"/>
      <c r="IE346" s="1"/>
      <c r="IF346" s="1"/>
      <c r="IG346" s="1"/>
      <c r="IH346" s="1"/>
      <c r="II346" s="1"/>
      <c r="IJ346" s="1"/>
      <c r="IK346" s="1"/>
      <c r="IL346" s="1"/>
      <c r="IM346" s="1"/>
      <c r="IN346" s="1"/>
      <c r="IO346" s="1"/>
      <c r="IP346" s="1"/>
      <c r="IQ346" s="1"/>
      <c r="IR346" s="1"/>
      <c r="IS346" s="1"/>
      <c r="IT346" s="1"/>
      <c r="IU346" s="1"/>
      <c r="IV346" s="1"/>
      <c r="IW346" s="1"/>
      <c r="IX346" s="1"/>
    </row>
    <row r="347" spans="2:258" s="586" customFormat="1" ht="16.5" hidden="1" x14ac:dyDescent="0.25">
      <c r="B347" s="1"/>
      <c r="C347" s="4"/>
      <c r="D347" s="4"/>
      <c r="E347" s="4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356"/>
      <c r="W347" s="1"/>
      <c r="X347" s="1"/>
      <c r="Y347" s="1"/>
      <c r="Z347" s="1"/>
      <c r="AA347" s="1"/>
      <c r="AB347" s="1"/>
      <c r="AC347" s="1"/>
      <c r="AD347" s="1"/>
      <c r="AE347" s="1"/>
      <c r="AF347" s="1"/>
      <c r="AG347" s="1"/>
      <c r="AH347" s="1"/>
      <c r="AI347" s="1"/>
      <c r="AJ347" s="1"/>
      <c r="AK347" s="1"/>
      <c r="AL347" s="1"/>
      <c r="AM347" s="1"/>
      <c r="AN347" s="1"/>
      <c r="AO347" s="1"/>
      <c r="AP347" s="1"/>
      <c r="AQ347" s="1"/>
      <c r="AR347" s="1"/>
      <c r="AS347" s="1"/>
      <c r="AT347" s="1"/>
      <c r="AU347" s="1"/>
      <c r="AV347" s="1"/>
      <c r="AW347" s="1"/>
      <c r="AX347" s="1"/>
      <c r="AY347" s="1"/>
      <c r="AZ347" s="1"/>
      <c r="BA347" s="1"/>
      <c r="BB347" s="1"/>
      <c r="BC347" s="1"/>
      <c r="BD347" s="1"/>
      <c r="BE347" s="1"/>
      <c r="BF347" s="1"/>
      <c r="BG347" s="1"/>
      <c r="BH347" s="1"/>
      <c r="BI347" s="1"/>
      <c r="BJ347" s="1"/>
      <c r="BK347" s="1"/>
      <c r="BL347" s="1"/>
      <c r="BM347" s="1"/>
      <c r="BN347" s="1"/>
      <c r="BO347" s="1"/>
      <c r="BP347" s="1"/>
      <c r="BQ347" s="1"/>
      <c r="BR347" s="1"/>
      <c r="BS347" s="1"/>
      <c r="BT347" s="1"/>
      <c r="BU347" s="1"/>
      <c r="BV347" s="1"/>
      <c r="BW347" s="1"/>
      <c r="BX347" s="1"/>
      <c r="BY347" s="1"/>
      <c r="BZ347" s="1"/>
      <c r="CA347" s="1"/>
      <c r="CB347" s="1"/>
      <c r="CC347" s="1"/>
      <c r="CD347" s="1"/>
      <c r="CE347" s="1"/>
      <c r="CF347" s="1"/>
      <c r="CG347" s="1"/>
      <c r="CH347" s="1"/>
      <c r="CI347" s="1"/>
      <c r="CJ347" s="1"/>
      <c r="CK347" s="1"/>
      <c r="CL347" s="1"/>
      <c r="CM347" s="1"/>
      <c r="CN347" s="1"/>
      <c r="CO347" s="1"/>
      <c r="CP347" s="1"/>
      <c r="CQ347" s="1"/>
      <c r="CR347" s="1"/>
      <c r="CS347" s="1"/>
      <c r="CT347" s="1"/>
      <c r="CU347" s="1"/>
      <c r="CV347" s="1"/>
      <c r="CW347" s="1"/>
      <c r="CX347" s="1"/>
      <c r="CY347" s="1"/>
      <c r="CZ347" s="1"/>
      <c r="DA347" s="1"/>
      <c r="DB347" s="1"/>
      <c r="DC347" s="1"/>
      <c r="DD347" s="1"/>
      <c r="DE347" s="1"/>
      <c r="DF347" s="1"/>
      <c r="DG347" s="1"/>
      <c r="DH347" s="1"/>
      <c r="DI347" s="1"/>
      <c r="DJ347" s="1"/>
      <c r="DK347" s="1"/>
      <c r="DL347" s="1"/>
      <c r="DM347" s="1"/>
      <c r="DN347" s="1"/>
      <c r="DO347" s="1"/>
      <c r="DP347" s="1"/>
      <c r="DQ347" s="1"/>
      <c r="DR347" s="1"/>
      <c r="DS347" s="1"/>
      <c r="DT347" s="1"/>
      <c r="DU347" s="1"/>
      <c r="DV347" s="1"/>
      <c r="DW347" s="1"/>
      <c r="DX347" s="1"/>
      <c r="DY347" s="1"/>
      <c r="DZ347" s="1"/>
      <c r="EA347" s="1"/>
      <c r="EB347" s="1"/>
      <c r="EC347" s="1"/>
      <c r="ED347" s="1"/>
      <c r="EE347" s="1"/>
      <c r="EF347" s="1"/>
      <c r="EG347" s="1"/>
      <c r="EH347" s="1"/>
      <c r="EI347" s="1"/>
      <c r="EJ347" s="1"/>
      <c r="EK347" s="1"/>
      <c r="EL347" s="1"/>
      <c r="EM347" s="1"/>
      <c r="EN347" s="1"/>
      <c r="EO347" s="1"/>
      <c r="EP347" s="1"/>
      <c r="EQ347" s="1"/>
      <c r="ER347" s="1"/>
      <c r="ES347" s="1"/>
      <c r="ET347" s="1"/>
      <c r="EU347" s="1"/>
      <c r="EV347" s="1"/>
      <c r="EW347" s="1"/>
      <c r="EX347" s="1"/>
      <c r="EY347" s="1"/>
      <c r="EZ347" s="1"/>
      <c r="FA347" s="1"/>
      <c r="FB347" s="1"/>
      <c r="FC347" s="1"/>
      <c r="FD347" s="1"/>
      <c r="FE347" s="1"/>
      <c r="FF347" s="1"/>
      <c r="FG347" s="1"/>
      <c r="FH347" s="1"/>
      <c r="FI347" s="1"/>
      <c r="FJ347" s="1"/>
      <c r="FK347" s="1"/>
      <c r="FL347" s="1"/>
      <c r="FM347" s="1"/>
      <c r="FN347" s="1"/>
      <c r="FO347" s="1"/>
      <c r="FP347" s="1"/>
      <c r="FQ347" s="1"/>
      <c r="FR347" s="1"/>
      <c r="FS347" s="1"/>
      <c r="FT347" s="1"/>
      <c r="FU347" s="1"/>
      <c r="FV347" s="1"/>
      <c r="FW347" s="1"/>
      <c r="FX347" s="1"/>
      <c r="FY347" s="1"/>
      <c r="FZ347" s="1"/>
      <c r="GA347" s="1"/>
      <c r="GB347" s="1"/>
      <c r="GC347" s="1"/>
      <c r="GD347" s="1"/>
      <c r="GE347" s="1"/>
      <c r="GF347" s="1"/>
      <c r="GG347" s="1"/>
      <c r="GH347" s="1"/>
      <c r="GI347" s="1"/>
      <c r="GJ347" s="1"/>
      <c r="GK347" s="1"/>
      <c r="GL347" s="1"/>
      <c r="GM347" s="1"/>
      <c r="GN347" s="1"/>
      <c r="GO347" s="1"/>
      <c r="GP347" s="1"/>
      <c r="GQ347" s="1"/>
      <c r="GR347" s="1"/>
      <c r="GS347" s="1"/>
      <c r="GT347" s="1"/>
      <c r="GU347" s="1"/>
      <c r="GV347" s="1"/>
      <c r="GW347" s="1"/>
      <c r="GX347" s="1"/>
      <c r="GY347" s="1"/>
      <c r="GZ347" s="1"/>
      <c r="HA347" s="1"/>
      <c r="HB347" s="1"/>
      <c r="HC347" s="1"/>
      <c r="HD347" s="1"/>
      <c r="HE347" s="1"/>
      <c r="HF347" s="1"/>
      <c r="HG347" s="1"/>
      <c r="HH347" s="1"/>
      <c r="HI347" s="1"/>
      <c r="HJ347" s="1"/>
      <c r="HK347" s="1"/>
      <c r="HL347" s="1"/>
      <c r="HM347" s="1"/>
      <c r="HN347" s="1"/>
      <c r="HO347" s="1"/>
      <c r="HP347" s="1"/>
      <c r="HQ347" s="1"/>
      <c r="HR347" s="1"/>
      <c r="HS347" s="1"/>
      <c r="HT347" s="1"/>
      <c r="HU347" s="1"/>
      <c r="HV347" s="1"/>
      <c r="HW347" s="1"/>
      <c r="HX347" s="1"/>
      <c r="HY347" s="1"/>
      <c r="HZ347" s="1"/>
      <c r="IA347" s="1"/>
      <c r="IB347" s="1"/>
      <c r="IC347" s="1"/>
      <c r="ID347" s="1"/>
      <c r="IE347" s="1"/>
      <c r="IF347" s="1"/>
      <c r="IG347" s="1"/>
      <c r="IH347" s="1"/>
      <c r="II347" s="1"/>
      <c r="IJ347" s="1"/>
      <c r="IK347" s="1"/>
      <c r="IL347" s="1"/>
      <c r="IM347" s="1"/>
      <c r="IN347" s="1"/>
      <c r="IO347" s="1"/>
      <c r="IP347" s="1"/>
      <c r="IQ347" s="1"/>
      <c r="IR347" s="1"/>
      <c r="IS347" s="1"/>
      <c r="IT347" s="1"/>
      <c r="IU347" s="1"/>
      <c r="IV347" s="1"/>
      <c r="IW347" s="1"/>
      <c r="IX347" s="1"/>
    </row>
    <row r="348" spans="2:258" s="586" customFormat="1" ht="16.5" hidden="1" x14ac:dyDescent="0.25">
      <c r="B348" s="1"/>
      <c r="C348" s="4"/>
      <c r="D348" s="4"/>
      <c r="E348" s="4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356"/>
      <c r="W348" s="1"/>
      <c r="X348" s="1"/>
      <c r="Y348" s="1"/>
      <c r="Z348" s="1"/>
      <c r="AA348" s="1"/>
      <c r="AB348" s="1"/>
      <c r="AC348" s="1"/>
      <c r="AD348" s="1"/>
      <c r="AE348" s="1"/>
      <c r="AF348" s="1"/>
      <c r="AG348" s="1"/>
      <c r="AH348" s="1"/>
      <c r="AI348" s="1"/>
      <c r="AJ348" s="1"/>
      <c r="AK348" s="1"/>
      <c r="AL348" s="1"/>
      <c r="AM348" s="1"/>
      <c r="AN348" s="1"/>
      <c r="AO348" s="1"/>
      <c r="AP348" s="1"/>
      <c r="AQ348" s="1"/>
      <c r="AR348" s="1"/>
      <c r="AS348" s="1"/>
      <c r="AT348" s="1"/>
      <c r="AU348" s="1"/>
      <c r="AV348" s="1"/>
      <c r="AW348" s="1"/>
      <c r="AX348" s="1"/>
      <c r="AY348" s="1"/>
      <c r="AZ348" s="1"/>
      <c r="BA348" s="1"/>
      <c r="BB348" s="1"/>
      <c r="BC348" s="1"/>
      <c r="BD348" s="1"/>
      <c r="BE348" s="1"/>
      <c r="BF348" s="1"/>
      <c r="BG348" s="1"/>
      <c r="BH348" s="1"/>
      <c r="BI348" s="1"/>
      <c r="BJ348" s="1"/>
      <c r="BK348" s="1"/>
      <c r="BL348" s="1"/>
      <c r="BM348" s="1"/>
      <c r="BN348" s="1"/>
      <c r="BO348" s="1"/>
      <c r="BP348" s="1"/>
      <c r="BQ348" s="1"/>
      <c r="BR348" s="1"/>
      <c r="BS348" s="1"/>
      <c r="BT348" s="1"/>
      <c r="BU348" s="1"/>
      <c r="BV348" s="1"/>
      <c r="BW348" s="1"/>
      <c r="BX348" s="1"/>
      <c r="BY348" s="1"/>
      <c r="BZ348" s="1"/>
      <c r="CA348" s="1"/>
      <c r="CB348" s="1"/>
      <c r="CC348" s="1"/>
      <c r="CD348" s="1"/>
      <c r="CE348" s="1"/>
      <c r="CF348" s="1"/>
      <c r="CG348" s="1"/>
      <c r="CH348" s="1"/>
      <c r="CI348" s="1"/>
      <c r="CJ348" s="1"/>
      <c r="CK348" s="1"/>
      <c r="CL348" s="1"/>
      <c r="CM348" s="1"/>
      <c r="CN348" s="1"/>
      <c r="CO348" s="1"/>
      <c r="CP348" s="1"/>
      <c r="CQ348" s="1"/>
      <c r="CR348" s="1"/>
      <c r="CS348" s="1"/>
      <c r="CT348" s="1"/>
      <c r="CU348" s="1"/>
      <c r="CV348" s="1"/>
      <c r="CW348" s="1"/>
      <c r="CX348" s="1"/>
      <c r="CY348" s="1"/>
      <c r="CZ348" s="1"/>
      <c r="DA348" s="1"/>
      <c r="DB348" s="1"/>
      <c r="DC348" s="1"/>
      <c r="DD348" s="1"/>
      <c r="DE348" s="1"/>
      <c r="DF348" s="1"/>
      <c r="DG348" s="1"/>
      <c r="DH348" s="1"/>
      <c r="DI348" s="1"/>
      <c r="DJ348" s="1"/>
      <c r="DK348" s="1"/>
      <c r="DL348" s="1"/>
      <c r="DM348" s="1"/>
      <c r="DN348" s="1"/>
      <c r="DO348" s="1"/>
      <c r="DP348" s="1"/>
      <c r="DQ348" s="1"/>
      <c r="DR348" s="1"/>
      <c r="DS348" s="1"/>
      <c r="DT348" s="1"/>
      <c r="DU348" s="1"/>
      <c r="DV348" s="1"/>
      <c r="DW348" s="1"/>
      <c r="DX348" s="1"/>
      <c r="DY348" s="1"/>
      <c r="DZ348" s="1"/>
      <c r="EA348" s="1"/>
      <c r="EB348" s="1"/>
      <c r="EC348" s="1"/>
      <c r="ED348" s="1"/>
      <c r="EE348" s="1"/>
      <c r="EF348" s="1"/>
      <c r="EG348" s="1"/>
      <c r="EH348" s="1"/>
      <c r="EI348" s="1"/>
      <c r="EJ348" s="1"/>
      <c r="EK348" s="1"/>
      <c r="EL348" s="1"/>
      <c r="EM348" s="1"/>
      <c r="EN348" s="1"/>
      <c r="EO348" s="1"/>
      <c r="EP348" s="1"/>
      <c r="EQ348" s="1"/>
      <c r="ER348" s="1"/>
      <c r="ES348" s="1"/>
      <c r="ET348" s="1"/>
      <c r="EU348" s="1"/>
      <c r="EV348" s="1"/>
      <c r="EW348" s="1"/>
      <c r="EX348" s="1"/>
      <c r="EY348" s="1"/>
      <c r="EZ348" s="1"/>
      <c r="FA348" s="1"/>
      <c r="FB348" s="1"/>
      <c r="FC348" s="1"/>
      <c r="FD348" s="1"/>
      <c r="FE348" s="1"/>
      <c r="FF348" s="1"/>
      <c r="FG348" s="1"/>
      <c r="FH348" s="1"/>
      <c r="FI348" s="1"/>
      <c r="FJ348" s="1"/>
      <c r="FK348" s="1"/>
      <c r="FL348" s="1"/>
      <c r="FM348" s="1"/>
      <c r="FN348" s="1"/>
      <c r="FO348" s="1"/>
      <c r="FP348" s="1"/>
      <c r="FQ348" s="1"/>
      <c r="FR348" s="1"/>
      <c r="FS348" s="1"/>
      <c r="FT348" s="1"/>
      <c r="FU348" s="1"/>
      <c r="FV348" s="1"/>
      <c r="FW348" s="1"/>
      <c r="FX348" s="1"/>
      <c r="FY348" s="1"/>
      <c r="FZ348" s="1"/>
      <c r="GA348" s="1"/>
      <c r="GB348" s="1"/>
      <c r="GC348" s="1"/>
      <c r="GD348" s="1"/>
      <c r="GE348" s="1"/>
      <c r="GF348" s="1"/>
      <c r="GG348" s="1"/>
      <c r="GH348" s="1"/>
      <c r="GI348" s="1"/>
      <c r="GJ348" s="1"/>
      <c r="GK348" s="1"/>
      <c r="GL348" s="1"/>
      <c r="GM348" s="1"/>
      <c r="GN348" s="1"/>
      <c r="GO348" s="1"/>
      <c r="GP348" s="1"/>
      <c r="GQ348" s="1"/>
      <c r="GR348" s="1"/>
      <c r="GS348" s="1"/>
      <c r="GT348" s="1"/>
      <c r="GU348" s="1"/>
      <c r="GV348" s="1"/>
      <c r="GW348" s="1"/>
      <c r="GX348" s="1"/>
      <c r="GY348" s="1"/>
      <c r="GZ348" s="1"/>
      <c r="HA348" s="1"/>
      <c r="HB348" s="1"/>
      <c r="HC348" s="1"/>
      <c r="HD348" s="1"/>
      <c r="HE348" s="1"/>
      <c r="HF348" s="1"/>
      <c r="HG348" s="1"/>
      <c r="HH348" s="1"/>
      <c r="HI348" s="1"/>
      <c r="HJ348" s="1"/>
      <c r="HK348" s="1"/>
      <c r="HL348" s="1"/>
      <c r="HM348" s="1"/>
      <c r="HN348" s="1"/>
      <c r="HO348" s="1"/>
      <c r="HP348" s="1"/>
      <c r="HQ348" s="1"/>
      <c r="HR348" s="1"/>
      <c r="HS348" s="1"/>
      <c r="HT348" s="1"/>
      <c r="HU348" s="1"/>
      <c r="HV348" s="1"/>
      <c r="HW348" s="1"/>
      <c r="HX348" s="1"/>
      <c r="HY348" s="1"/>
      <c r="HZ348" s="1"/>
      <c r="IA348" s="1"/>
      <c r="IB348" s="1"/>
      <c r="IC348" s="1"/>
      <c r="ID348" s="1"/>
      <c r="IE348" s="1"/>
      <c r="IF348" s="1"/>
      <c r="IG348" s="1"/>
      <c r="IH348" s="1"/>
      <c r="II348" s="1"/>
      <c r="IJ348" s="1"/>
      <c r="IK348" s="1"/>
      <c r="IL348" s="1"/>
      <c r="IM348" s="1"/>
      <c r="IN348" s="1"/>
      <c r="IO348" s="1"/>
      <c r="IP348" s="1"/>
      <c r="IQ348" s="1"/>
      <c r="IR348" s="1"/>
      <c r="IS348" s="1"/>
      <c r="IT348" s="1"/>
      <c r="IU348" s="1"/>
      <c r="IV348" s="1"/>
      <c r="IW348" s="1"/>
      <c r="IX348" s="1"/>
    </row>
    <row r="349" spans="2:258" s="586" customFormat="1" ht="16.5" hidden="1" x14ac:dyDescent="0.25">
      <c r="B349" s="1"/>
      <c r="C349" s="4"/>
      <c r="D349" s="4"/>
      <c r="E349" s="4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356"/>
      <c r="W349" s="1"/>
      <c r="X349" s="1"/>
      <c r="Y349" s="1"/>
      <c r="Z349" s="1"/>
      <c r="AA349" s="1"/>
      <c r="AB349" s="1"/>
      <c r="AC349" s="1"/>
      <c r="AD349" s="1"/>
      <c r="AE349" s="1"/>
      <c r="AF349" s="1"/>
      <c r="AG349" s="1"/>
      <c r="AH349" s="1"/>
      <c r="AI349" s="1"/>
      <c r="AJ349" s="1"/>
      <c r="AK349" s="1"/>
      <c r="AL349" s="1"/>
      <c r="AM349" s="1"/>
      <c r="AN349" s="1"/>
      <c r="AO349" s="1"/>
      <c r="AP349" s="1"/>
      <c r="AQ349" s="1"/>
      <c r="AR349" s="1"/>
      <c r="AS349" s="1"/>
      <c r="AT349" s="1"/>
      <c r="AU349" s="1"/>
      <c r="AV349" s="1"/>
      <c r="AW349" s="1"/>
      <c r="AX349" s="1"/>
      <c r="AY349" s="1"/>
      <c r="AZ349" s="1"/>
      <c r="BA349" s="1"/>
      <c r="BB349" s="1"/>
      <c r="BC349" s="1"/>
      <c r="BD349" s="1"/>
      <c r="BE349" s="1"/>
      <c r="BF349" s="1"/>
      <c r="BG349" s="1"/>
      <c r="BH349" s="1"/>
      <c r="BI349" s="1"/>
      <c r="BJ349" s="1"/>
      <c r="BK349" s="1"/>
      <c r="BL349" s="1"/>
      <c r="BM349" s="1"/>
      <c r="BN349" s="1"/>
      <c r="BO349" s="1"/>
      <c r="BP349" s="1"/>
      <c r="BQ349" s="1"/>
      <c r="BR349" s="1"/>
      <c r="BS349" s="1"/>
      <c r="BT349" s="1"/>
      <c r="BU349" s="1"/>
      <c r="BV349" s="1"/>
      <c r="BW349" s="1"/>
      <c r="BX349" s="1"/>
      <c r="BY349" s="1"/>
      <c r="BZ349" s="1"/>
      <c r="CA349" s="1"/>
      <c r="CB349" s="1"/>
      <c r="CC349" s="1"/>
      <c r="CD349" s="1"/>
      <c r="CE349" s="1"/>
      <c r="CF349" s="1"/>
      <c r="CG349" s="1"/>
      <c r="CH349" s="1"/>
      <c r="CI349" s="1"/>
      <c r="CJ349" s="1"/>
      <c r="CK349" s="1"/>
      <c r="CL349" s="1"/>
      <c r="CM349" s="1"/>
      <c r="CN349" s="1"/>
      <c r="CO349" s="1"/>
      <c r="CP349" s="1"/>
      <c r="CQ349" s="1"/>
      <c r="CR349" s="1"/>
      <c r="CS349" s="1"/>
      <c r="CT349" s="1"/>
      <c r="CU349" s="1"/>
      <c r="CV349" s="1"/>
      <c r="CW349" s="1"/>
      <c r="CX349" s="1"/>
      <c r="CY349" s="1"/>
      <c r="CZ349" s="1"/>
      <c r="DA349" s="1"/>
      <c r="DB349" s="1"/>
      <c r="DC349" s="1"/>
      <c r="DD349" s="1"/>
      <c r="DE349" s="1"/>
      <c r="DF349" s="1"/>
      <c r="DG349" s="1"/>
      <c r="DH349" s="1"/>
      <c r="DI349" s="1"/>
      <c r="DJ349" s="1"/>
      <c r="DK349" s="1"/>
      <c r="DL349" s="1"/>
      <c r="DM349" s="1"/>
      <c r="DN349" s="1"/>
      <c r="DO349" s="1"/>
      <c r="DP349" s="1"/>
      <c r="DQ349" s="1"/>
      <c r="DR349" s="1"/>
      <c r="DS349" s="1"/>
      <c r="DT349" s="1"/>
      <c r="DU349" s="1"/>
      <c r="DV349" s="1"/>
      <c r="DW349" s="1"/>
      <c r="DX349" s="1"/>
      <c r="DY349" s="1"/>
      <c r="DZ349" s="1"/>
      <c r="EA349" s="1"/>
      <c r="EB349" s="1"/>
      <c r="EC349" s="1"/>
      <c r="ED349" s="1"/>
      <c r="EE349" s="1"/>
      <c r="EF349" s="1"/>
      <c r="EG349" s="1"/>
      <c r="EH349" s="1"/>
      <c r="EI349" s="1"/>
      <c r="EJ349" s="1"/>
      <c r="EK349" s="1"/>
      <c r="EL349" s="1"/>
      <c r="EM349" s="1"/>
      <c r="EN349" s="1"/>
      <c r="EO349" s="1"/>
      <c r="EP349" s="1"/>
      <c r="EQ349" s="1"/>
      <c r="ER349" s="1"/>
      <c r="ES349" s="1"/>
      <c r="ET349" s="1"/>
      <c r="EU349" s="1"/>
      <c r="EV349" s="1"/>
      <c r="EW349" s="1"/>
      <c r="EX349" s="1"/>
      <c r="EY349" s="1"/>
      <c r="EZ349" s="1"/>
      <c r="FA349" s="1"/>
      <c r="FB349" s="1"/>
      <c r="FC349" s="1"/>
      <c r="FD349" s="1"/>
      <c r="FE349" s="1"/>
      <c r="FF349" s="1"/>
      <c r="FG349" s="1"/>
      <c r="FH349" s="1"/>
      <c r="FI349" s="1"/>
      <c r="FJ349" s="1"/>
      <c r="FK349" s="1"/>
      <c r="FL349" s="1"/>
      <c r="FM349" s="1"/>
      <c r="FN349" s="1"/>
      <c r="FO349" s="1"/>
      <c r="FP349" s="1"/>
      <c r="FQ349" s="1"/>
      <c r="FR349" s="1"/>
      <c r="FS349" s="1"/>
      <c r="FT349" s="1"/>
      <c r="FU349" s="1"/>
      <c r="FV349" s="1"/>
      <c r="FW349" s="1"/>
      <c r="FX349" s="1"/>
      <c r="FY349" s="1"/>
      <c r="FZ349" s="1"/>
      <c r="GA349" s="1"/>
      <c r="GB349" s="1"/>
      <c r="GC349" s="1"/>
      <c r="GD349" s="1"/>
      <c r="GE349" s="1"/>
      <c r="GF349" s="1"/>
      <c r="GG349" s="1"/>
      <c r="GH349" s="1"/>
      <c r="GI349" s="1"/>
      <c r="GJ349" s="1"/>
      <c r="GK349" s="1"/>
      <c r="GL349" s="1"/>
      <c r="GM349" s="1"/>
      <c r="GN349" s="1"/>
      <c r="GO349" s="1"/>
      <c r="GP349" s="1"/>
      <c r="GQ349" s="1"/>
      <c r="GR349" s="1"/>
      <c r="GS349" s="1"/>
      <c r="GT349" s="1"/>
      <c r="GU349" s="1"/>
      <c r="GV349" s="1"/>
      <c r="GW349" s="1"/>
      <c r="GX349" s="1"/>
      <c r="GY349" s="1"/>
      <c r="GZ349" s="1"/>
      <c r="HA349" s="1"/>
      <c r="HB349" s="1"/>
      <c r="HC349" s="1"/>
      <c r="HD349" s="1"/>
      <c r="HE349" s="1"/>
      <c r="HF349" s="1"/>
      <c r="HG349" s="1"/>
      <c r="HH349" s="1"/>
      <c r="HI349" s="1"/>
      <c r="HJ349" s="1"/>
      <c r="HK349" s="1"/>
      <c r="HL349" s="1"/>
      <c r="HM349" s="1"/>
      <c r="HN349" s="1"/>
      <c r="HO349" s="1"/>
      <c r="HP349" s="1"/>
      <c r="HQ349" s="1"/>
      <c r="HR349" s="1"/>
      <c r="HS349" s="1"/>
      <c r="HT349" s="1"/>
      <c r="HU349" s="1"/>
      <c r="HV349" s="1"/>
      <c r="HW349" s="1"/>
      <c r="HX349" s="1"/>
      <c r="HY349" s="1"/>
      <c r="HZ349" s="1"/>
      <c r="IA349" s="1"/>
      <c r="IB349" s="1"/>
      <c r="IC349" s="1"/>
      <c r="ID349" s="1"/>
      <c r="IE349" s="1"/>
      <c r="IF349" s="1"/>
      <c r="IG349" s="1"/>
      <c r="IH349" s="1"/>
      <c r="II349" s="1"/>
      <c r="IJ349" s="1"/>
      <c r="IK349" s="1"/>
      <c r="IL349" s="1"/>
      <c r="IM349" s="1"/>
      <c r="IN349" s="1"/>
      <c r="IO349" s="1"/>
      <c r="IP349" s="1"/>
      <c r="IQ349" s="1"/>
      <c r="IR349" s="1"/>
      <c r="IS349" s="1"/>
      <c r="IT349" s="1"/>
      <c r="IU349" s="1"/>
      <c r="IV349" s="1"/>
      <c r="IW349" s="1"/>
      <c r="IX349" s="1"/>
    </row>
    <row r="350" spans="2:258" s="586" customFormat="1" ht="16.5" hidden="1" x14ac:dyDescent="0.25">
      <c r="B350" s="1"/>
      <c r="C350" s="4"/>
      <c r="D350" s="4"/>
      <c r="E350" s="4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356"/>
      <c r="W350" s="1"/>
      <c r="X350" s="1"/>
      <c r="Y350" s="1"/>
      <c r="Z350" s="1"/>
      <c r="AA350" s="1"/>
      <c r="AB350" s="1"/>
      <c r="AC350" s="1"/>
      <c r="AD350" s="1"/>
      <c r="AE350" s="1"/>
      <c r="AF350" s="1"/>
      <c r="AG350" s="1"/>
      <c r="AH350" s="1"/>
      <c r="AI350" s="1"/>
      <c r="AJ350" s="1"/>
      <c r="AK350" s="1"/>
      <c r="AL350" s="1"/>
      <c r="AM350" s="1"/>
      <c r="AN350" s="1"/>
      <c r="AO350" s="1"/>
      <c r="AP350" s="1"/>
      <c r="AQ350" s="1"/>
      <c r="AR350" s="1"/>
      <c r="AS350" s="1"/>
      <c r="AT350" s="1"/>
      <c r="AU350" s="1"/>
      <c r="AV350" s="1"/>
      <c r="AW350" s="1"/>
      <c r="AX350" s="1"/>
      <c r="AY350" s="1"/>
      <c r="AZ350" s="1"/>
      <c r="BA350" s="1"/>
      <c r="BB350" s="1"/>
      <c r="BC350" s="1"/>
      <c r="BD350" s="1"/>
      <c r="BE350" s="1"/>
      <c r="BF350" s="1"/>
      <c r="BG350" s="1"/>
      <c r="BH350" s="1"/>
      <c r="BI350" s="1"/>
      <c r="BJ350" s="1"/>
      <c r="BK350" s="1"/>
      <c r="BL350" s="1"/>
      <c r="BM350" s="1"/>
      <c r="BN350" s="1"/>
      <c r="BO350" s="1"/>
      <c r="BP350" s="1"/>
      <c r="BQ350" s="1"/>
      <c r="BR350" s="1"/>
      <c r="BS350" s="1"/>
      <c r="BT350" s="1"/>
      <c r="BU350" s="1"/>
      <c r="BV350" s="1"/>
      <c r="BW350" s="1"/>
      <c r="BX350" s="1"/>
      <c r="BY350" s="1"/>
      <c r="BZ350" s="1"/>
      <c r="CA350" s="1"/>
      <c r="CB350" s="1"/>
      <c r="CC350" s="1"/>
      <c r="CD350" s="1"/>
      <c r="CE350" s="1"/>
      <c r="CF350" s="1"/>
      <c r="CG350" s="1"/>
      <c r="CH350" s="1"/>
      <c r="CI350" s="1"/>
      <c r="CJ350" s="1"/>
      <c r="CK350" s="1"/>
      <c r="CL350" s="1"/>
      <c r="CM350" s="1"/>
      <c r="CN350" s="1"/>
      <c r="CO350" s="1"/>
      <c r="CP350" s="1"/>
      <c r="CQ350" s="1"/>
      <c r="CR350" s="1"/>
      <c r="CS350" s="1"/>
      <c r="CT350" s="1"/>
      <c r="CU350" s="1"/>
      <c r="CV350" s="1"/>
      <c r="CW350" s="1"/>
      <c r="CX350" s="1"/>
      <c r="CY350" s="1"/>
      <c r="CZ350" s="1"/>
      <c r="DA350" s="1"/>
      <c r="DB350" s="1"/>
      <c r="DC350" s="1"/>
      <c r="DD350" s="1"/>
      <c r="DE350" s="1"/>
      <c r="DF350" s="1"/>
      <c r="DG350" s="1"/>
      <c r="DH350" s="1"/>
      <c r="DI350" s="1"/>
      <c r="DJ350" s="1"/>
      <c r="DK350" s="1"/>
      <c r="DL350" s="1"/>
      <c r="DM350" s="1"/>
      <c r="DN350" s="1"/>
      <c r="DO350" s="1"/>
      <c r="DP350" s="1"/>
      <c r="DQ350" s="1"/>
      <c r="DR350" s="1"/>
      <c r="DS350" s="1"/>
      <c r="DT350" s="1"/>
      <c r="DU350" s="1"/>
      <c r="DV350" s="1"/>
      <c r="DW350" s="1"/>
      <c r="DX350" s="1"/>
      <c r="DY350" s="1"/>
      <c r="DZ350" s="1"/>
      <c r="EA350" s="1"/>
      <c r="EB350" s="1"/>
      <c r="EC350" s="1"/>
      <c r="ED350" s="1"/>
      <c r="EE350" s="1"/>
      <c r="EF350" s="1"/>
      <c r="EG350" s="1"/>
      <c r="EH350" s="1"/>
      <c r="EI350" s="1"/>
      <c r="EJ350" s="1"/>
      <c r="EK350" s="1"/>
      <c r="EL350" s="1"/>
      <c r="EM350" s="1"/>
      <c r="EN350" s="1"/>
      <c r="EO350" s="1"/>
      <c r="EP350" s="1"/>
      <c r="EQ350" s="1"/>
      <c r="ER350" s="1"/>
      <c r="ES350" s="1"/>
      <c r="ET350" s="1"/>
      <c r="EU350" s="1"/>
      <c r="EV350" s="1"/>
      <c r="EW350" s="1"/>
      <c r="EX350" s="1"/>
      <c r="EY350" s="1"/>
      <c r="EZ350" s="1"/>
      <c r="FA350" s="1"/>
      <c r="FB350" s="1"/>
      <c r="FC350" s="1"/>
      <c r="FD350" s="1"/>
      <c r="FE350" s="1"/>
      <c r="FF350" s="1"/>
      <c r="FG350" s="1"/>
      <c r="FH350" s="1"/>
      <c r="FI350" s="1"/>
      <c r="FJ350" s="1"/>
      <c r="FK350" s="1"/>
      <c r="FL350" s="1"/>
      <c r="FM350" s="1"/>
      <c r="FN350" s="1"/>
      <c r="FO350" s="1"/>
      <c r="FP350" s="1"/>
      <c r="FQ350" s="1"/>
      <c r="FR350" s="1"/>
      <c r="FS350" s="1"/>
      <c r="FT350" s="1"/>
      <c r="FU350" s="1"/>
      <c r="FV350" s="1"/>
      <c r="FW350" s="1"/>
      <c r="FX350" s="1"/>
      <c r="FY350" s="1"/>
      <c r="FZ350" s="1"/>
      <c r="GA350" s="1"/>
      <c r="GB350" s="1"/>
      <c r="GC350" s="1"/>
      <c r="GD350" s="1"/>
      <c r="GE350" s="1"/>
      <c r="GF350" s="1"/>
      <c r="GG350" s="1"/>
      <c r="GH350" s="1"/>
      <c r="GI350" s="1"/>
      <c r="GJ350" s="1"/>
      <c r="GK350" s="1"/>
      <c r="GL350" s="1"/>
      <c r="GM350" s="1"/>
      <c r="GN350" s="1"/>
      <c r="GO350" s="1"/>
      <c r="GP350" s="1"/>
      <c r="GQ350" s="1"/>
      <c r="GR350" s="1"/>
      <c r="GS350" s="1"/>
      <c r="GT350" s="1"/>
      <c r="GU350" s="1"/>
      <c r="GV350" s="1"/>
      <c r="GW350" s="1"/>
      <c r="GX350" s="1"/>
      <c r="GY350" s="1"/>
      <c r="GZ350" s="1"/>
      <c r="HA350" s="1"/>
      <c r="HB350" s="1"/>
      <c r="HC350" s="1"/>
      <c r="HD350" s="1"/>
      <c r="HE350" s="1"/>
      <c r="HF350" s="1"/>
      <c r="HG350" s="1"/>
      <c r="HH350" s="1"/>
      <c r="HI350" s="1"/>
      <c r="HJ350" s="1"/>
      <c r="HK350" s="1"/>
      <c r="HL350" s="1"/>
      <c r="HM350" s="1"/>
      <c r="HN350" s="1"/>
      <c r="HO350" s="1"/>
      <c r="HP350" s="1"/>
      <c r="HQ350" s="1"/>
      <c r="HR350" s="1"/>
      <c r="HS350" s="1"/>
      <c r="HT350" s="1"/>
      <c r="HU350" s="1"/>
      <c r="HV350" s="1"/>
      <c r="HW350" s="1"/>
      <c r="HX350" s="1"/>
      <c r="HY350" s="1"/>
      <c r="HZ350" s="1"/>
      <c r="IA350" s="1"/>
      <c r="IB350" s="1"/>
      <c r="IC350" s="1"/>
      <c r="ID350" s="1"/>
      <c r="IE350" s="1"/>
      <c r="IF350" s="1"/>
      <c r="IG350" s="1"/>
      <c r="IH350" s="1"/>
      <c r="II350" s="1"/>
      <c r="IJ350" s="1"/>
      <c r="IK350" s="1"/>
      <c r="IL350" s="1"/>
      <c r="IM350" s="1"/>
      <c r="IN350" s="1"/>
      <c r="IO350" s="1"/>
      <c r="IP350" s="1"/>
      <c r="IQ350" s="1"/>
      <c r="IR350" s="1"/>
      <c r="IS350" s="1"/>
      <c r="IT350" s="1"/>
      <c r="IU350" s="1"/>
      <c r="IV350" s="1"/>
      <c r="IW350" s="1"/>
      <c r="IX350" s="1"/>
    </row>
    <row r="351" spans="2:258" s="586" customFormat="1" ht="16.5" hidden="1" x14ac:dyDescent="0.25">
      <c r="B351" s="1"/>
      <c r="C351" s="4"/>
      <c r="D351" s="4"/>
      <c r="E351" s="4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356"/>
      <c r="W351" s="1"/>
      <c r="X351" s="1"/>
      <c r="Y351" s="1"/>
      <c r="Z351" s="1"/>
      <c r="AA351" s="1"/>
      <c r="AB351" s="1"/>
      <c r="AC351" s="1"/>
      <c r="AD351" s="1"/>
      <c r="AE351" s="1"/>
      <c r="AF351" s="1"/>
      <c r="AG351" s="1"/>
      <c r="AH351" s="1"/>
      <c r="AI351" s="1"/>
      <c r="AJ351" s="1"/>
      <c r="AK351" s="1"/>
      <c r="AL351" s="1"/>
      <c r="AM351" s="1"/>
      <c r="AN351" s="1"/>
      <c r="AO351" s="1"/>
      <c r="AP351" s="1"/>
      <c r="AQ351" s="1"/>
      <c r="AR351" s="1"/>
      <c r="AS351" s="1"/>
      <c r="AT351" s="1"/>
      <c r="AU351" s="1"/>
      <c r="AV351" s="1"/>
      <c r="AW351" s="1"/>
      <c r="AX351" s="1"/>
      <c r="AY351" s="1"/>
      <c r="AZ351" s="1"/>
      <c r="BA351" s="1"/>
      <c r="BB351" s="1"/>
      <c r="BC351" s="1"/>
      <c r="BD351" s="1"/>
      <c r="BE351" s="1"/>
      <c r="BF351" s="1"/>
      <c r="BG351" s="1"/>
      <c r="BH351" s="1"/>
      <c r="BI351" s="1"/>
      <c r="BJ351" s="1"/>
      <c r="BK351" s="1"/>
      <c r="BL351" s="1"/>
      <c r="BM351" s="1"/>
      <c r="BN351" s="1"/>
      <c r="BO351" s="1"/>
      <c r="BP351" s="1"/>
      <c r="BQ351" s="1"/>
      <c r="BR351" s="1"/>
      <c r="BS351" s="1"/>
      <c r="BT351" s="1"/>
      <c r="BU351" s="1"/>
      <c r="BV351" s="1"/>
      <c r="BW351" s="1"/>
      <c r="BX351" s="1"/>
      <c r="BY351" s="1"/>
      <c r="BZ351" s="1"/>
      <c r="CA351" s="1"/>
      <c r="CB351" s="1"/>
      <c r="CC351" s="1"/>
      <c r="CD351" s="1"/>
      <c r="CE351" s="1"/>
      <c r="CF351" s="1"/>
      <c r="CG351" s="1"/>
      <c r="CH351" s="1"/>
      <c r="CI351" s="1"/>
      <c r="CJ351" s="1"/>
      <c r="CK351" s="1"/>
      <c r="CL351" s="1"/>
      <c r="CM351" s="1"/>
      <c r="CN351" s="1"/>
      <c r="CO351" s="1"/>
      <c r="CP351" s="1"/>
      <c r="CQ351" s="1"/>
      <c r="CR351" s="1"/>
      <c r="CS351" s="1"/>
      <c r="CT351" s="1"/>
      <c r="CU351" s="1"/>
      <c r="CV351" s="1"/>
      <c r="CW351" s="1"/>
      <c r="CX351" s="1"/>
      <c r="CY351" s="1"/>
      <c r="CZ351" s="1"/>
      <c r="DA351" s="1"/>
      <c r="DB351" s="1"/>
      <c r="DC351" s="1"/>
      <c r="DD351" s="1"/>
      <c r="DE351" s="1"/>
      <c r="DF351" s="1"/>
      <c r="DG351" s="1"/>
      <c r="DH351" s="1"/>
      <c r="DI351" s="1"/>
      <c r="DJ351" s="1"/>
      <c r="DK351" s="1"/>
      <c r="DL351" s="1"/>
      <c r="DM351" s="1"/>
      <c r="DN351" s="1"/>
      <c r="DO351" s="1"/>
      <c r="DP351" s="1"/>
      <c r="DQ351" s="1"/>
      <c r="DR351" s="1"/>
      <c r="DS351" s="1"/>
      <c r="DT351" s="1"/>
      <c r="DU351" s="1"/>
      <c r="DV351" s="1"/>
      <c r="DW351" s="1"/>
      <c r="DX351" s="1"/>
      <c r="DY351" s="1"/>
      <c r="DZ351" s="1"/>
      <c r="EA351" s="1"/>
      <c r="EB351" s="1"/>
      <c r="EC351" s="1"/>
      <c r="ED351" s="1"/>
      <c r="EE351" s="1"/>
      <c r="EF351" s="1"/>
      <c r="EG351" s="1"/>
      <c r="EH351" s="1"/>
      <c r="EI351" s="1"/>
      <c r="EJ351" s="1"/>
      <c r="EK351" s="1"/>
      <c r="EL351" s="1"/>
      <c r="EM351" s="1"/>
      <c r="EN351" s="1"/>
      <c r="EO351" s="1"/>
      <c r="EP351" s="1"/>
      <c r="EQ351" s="1"/>
      <c r="ER351" s="1"/>
      <c r="ES351" s="1"/>
      <c r="ET351" s="1"/>
      <c r="EU351" s="1"/>
      <c r="EV351" s="1"/>
      <c r="EW351" s="1"/>
      <c r="EX351" s="1"/>
      <c r="EY351" s="1"/>
      <c r="EZ351" s="1"/>
      <c r="FA351" s="1"/>
      <c r="FB351" s="1"/>
      <c r="FC351" s="1"/>
      <c r="FD351" s="1"/>
      <c r="FE351" s="1"/>
      <c r="FF351" s="1"/>
      <c r="FG351" s="1"/>
      <c r="FH351" s="1"/>
      <c r="FI351" s="1"/>
      <c r="FJ351" s="1"/>
      <c r="FK351" s="1"/>
      <c r="FL351" s="1"/>
      <c r="FM351" s="1"/>
      <c r="FN351" s="1"/>
      <c r="FO351" s="1"/>
      <c r="FP351" s="1"/>
      <c r="FQ351" s="1"/>
      <c r="FR351" s="1"/>
      <c r="FS351" s="1"/>
      <c r="FT351" s="1"/>
      <c r="FU351" s="1"/>
      <c r="FV351" s="1"/>
      <c r="FW351" s="1"/>
      <c r="FX351" s="1"/>
      <c r="FY351" s="1"/>
      <c r="FZ351" s="1"/>
      <c r="GA351" s="1"/>
      <c r="GB351" s="1"/>
      <c r="GC351" s="1"/>
      <c r="GD351" s="1"/>
      <c r="GE351" s="1"/>
      <c r="GF351" s="1"/>
      <c r="GG351" s="1"/>
      <c r="GH351" s="1"/>
      <c r="GI351" s="1"/>
      <c r="GJ351" s="1"/>
      <c r="GK351" s="1"/>
      <c r="GL351" s="1"/>
      <c r="GM351" s="1"/>
      <c r="GN351" s="1"/>
      <c r="GO351" s="1"/>
      <c r="GP351" s="1"/>
      <c r="GQ351" s="1"/>
      <c r="GR351" s="1"/>
      <c r="GS351" s="1"/>
      <c r="GT351" s="1"/>
      <c r="GU351" s="1"/>
      <c r="GV351" s="1"/>
      <c r="GW351" s="1"/>
      <c r="GX351" s="1"/>
      <c r="GY351" s="1"/>
      <c r="GZ351" s="1"/>
      <c r="HA351" s="1"/>
      <c r="HB351" s="1"/>
      <c r="HC351" s="1"/>
      <c r="HD351" s="1"/>
      <c r="HE351" s="1"/>
      <c r="HF351" s="1"/>
      <c r="HG351" s="1"/>
      <c r="HH351" s="1"/>
      <c r="HI351" s="1"/>
      <c r="HJ351" s="1"/>
      <c r="HK351" s="1"/>
      <c r="HL351" s="1"/>
      <c r="HM351" s="1"/>
      <c r="HN351" s="1"/>
      <c r="HO351" s="1"/>
      <c r="HP351" s="1"/>
      <c r="HQ351" s="1"/>
      <c r="HR351" s="1"/>
      <c r="HS351" s="1"/>
      <c r="HT351" s="1"/>
      <c r="HU351" s="1"/>
      <c r="HV351" s="1"/>
      <c r="HW351" s="1"/>
      <c r="HX351" s="1"/>
      <c r="HY351" s="1"/>
      <c r="HZ351" s="1"/>
      <c r="IA351" s="1"/>
      <c r="IB351" s="1"/>
      <c r="IC351" s="1"/>
      <c r="ID351" s="1"/>
      <c r="IE351" s="1"/>
      <c r="IF351" s="1"/>
      <c r="IG351" s="1"/>
      <c r="IH351" s="1"/>
      <c r="II351" s="1"/>
      <c r="IJ351" s="1"/>
      <c r="IK351" s="1"/>
      <c r="IL351" s="1"/>
      <c r="IM351" s="1"/>
      <c r="IN351" s="1"/>
      <c r="IO351" s="1"/>
      <c r="IP351" s="1"/>
      <c r="IQ351" s="1"/>
      <c r="IR351" s="1"/>
      <c r="IS351" s="1"/>
      <c r="IT351" s="1"/>
      <c r="IU351" s="1"/>
      <c r="IV351" s="1"/>
      <c r="IW351" s="1"/>
      <c r="IX351" s="1"/>
    </row>
    <row r="352" spans="2:258" s="586" customFormat="1" ht="16.5" hidden="1" x14ac:dyDescent="0.25">
      <c r="B352" s="1"/>
      <c r="C352" s="4"/>
      <c r="D352" s="4"/>
      <c r="E352" s="4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356"/>
      <c r="W352" s="1"/>
      <c r="X352" s="1"/>
      <c r="Y352" s="1"/>
      <c r="Z352" s="1"/>
      <c r="AA352" s="1"/>
      <c r="AB352" s="1"/>
      <c r="AC352" s="1"/>
      <c r="AD352" s="1"/>
      <c r="AE352" s="1"/>
      <c r="AF352" s="1"/>
      <c r="AG352" s="1"/>
      <c r="AH352" s="1"/>
      <c r="AI352" s="1"/>
      <c r="AJ352" s="1"/>
      <c r="AK352" s="1"/>
      <c r="AL352" s="1"/>
      <c r="AM352" s="1"/>
      <c r="AN352" s="1"/>
      <c r="AO352" s="1"/>
      <c r="AP352" s="1"/>
      <c r="AQ352" s="1"/>
      <c r="AR352" s="1"/>
      <c r="AS352" s="1"/>
      <c r="AT352" s="1"/>
      <c r="AU352" s="1"/>
      <c r="AV352" s="1"/>
      <c r="AW352" s="1"/>
      <c r="AX352" s="1"/>
      <c r="AY352" s="1"/>
      <c r="AZ352" s="1"/>
      <c r="BA352" s="1"/>
      <c r="BB352" s="1"/>
      <c r="BC352" s="1"/>
      <c r="BD352" s="1"/>
      <c r="BE352" s="1"/>
      <c r="BF352" s="1"/>
      <c r="BG352" s="1"/>
      <c r="BH352" s="1"/>
      <c r="BI352" s="1"/>
      <c r="BJ352" s="1"/>
      <c r="BK352" s="1"/>
      <c r="BL352" s="1"/>
      <c r="BM352" s="1"/>
      <c r="BN352" s="1"/>
      <c r="BO352" s="1"/>
      <c r="BP352" s="1"/>
      <c r="BQ352" s="1"/>
      <c r="BR352" s="1"/>
      <c r="BS352" s="1"/>
      <c r="BT352" s="1"/>
      <c r="BU352" s="1"/>
      <c r="BV352" s="1"/>
      <c r="BW352" s="1"/>
      <c r="BX352" s="1"/>
      <c r="BY352" s="1"/>
      <c r="BZ352" s="1"/>
      <c r="CA352" s="1"/>
      <c r="CB352" s="1"/>
      <c r="CC352" s="1"/>
      <c r="CD352" s="1"/>
      <c r="CE352" s="1"/>
      <c r="CF352" s="1"/>
      <c r="CG352" s="1"/>
      <c r="CH352" s="1"/>
      <c r="CI352" s="1"/>
      <c r="CJ352" s="1"/>
      <c r="CK352" s="1"/>
      <c r="CL352" s="1"/>
      <c r="CM352" s="1"/>
      <c r="CN352" s="1"/>
      <c r="CO352" s="1"/>
      <c r="CP352" s="1"/>
      <c r="CQ352" s="1"/>
      <c r="CR352" s="1"/>
      <c r="CS352" s="1"/>
      <c r="CT352" s="1"/>
      <c r="CU352" s="1"/>
      <c r="CV352" s="1"/>
      <c r="CW352" s="1"/>
      <c r="CX352" s="1"/>
      <c r="CY352" s="1"/>
      <c r="CZ352" s="1"/>
      <c r="DA352" s="1"/>
      <c r="DB352" s="1"/>
      <c r="DC352" s="1"/>
      <c r="DD352" s="1"/>
      <c r="DE352" s="1"/>
      <c r="DF352" s="1"/>
      <c r="DG352" s="1"/>
      <c r="DH352" s="1"/>
      <c r="DI352" s="1"/>
      <c r="DJ352" s="1"/>
      <c r="DK352" s="1"/>
      <c r="DL352" s="1"/>
      <c r="DM352" s="1"/>
      <c r="DN352" s="1"/>
      <c r="DO352" s="1"/>
      <c r="DP352" s="1"/>
      <c r="DQ352" s="1"/>
      <c r="DR352" s="1"/>
      <c r="DS352" s="1"/>
      <c r="DT352" s="1"/>
      <c r="DU352" s="1"/>
      <c r="DV352" s="1"/>
      <c r="DW352" s="1"/>
      <c r="DX352" s="1"/>
      <c r="DY352" s="1"/>
      <c r="DZ352" s="1"/>
      <c r="EA352" s="1"/>
      <c r="EB352" s="1"/>
      <c r="EC352" s="1"/>
      <c r="ED352" s="1"/>
      <c r="EE352" s="1"/>
      <c r="EF352" s="1"/>
      <c r="EG352" s="1"/>
      <c r="EH352" s="1"/>
      <c r="EI352" s="1"/>
      <c r="EJ352" s="1"/>
      <c r="EK352" s="1"/>
      <c r="EL352" s="1"/>
      <c r="EM352" s="1"/>
      <c r="EN352" s="1"/>
      <c r="EO352" s="1"/>
      <c r="EP352" s="1"/>
      <c r="EQ352" s="1"/>
      <c r="ER352" s="1"/>
      <c r="ES352" s="1"/>
      <c r="ET352" s="1"/>
      <c r="EU352" s="1"/>
      <c r="EV352" s="1"/>
      <c r="EW352" s="1"/>
      <c r="EX352" s="1"/>
      <c r="EY352" s="1"/>
      <c r="EZ352" s="1"/>
      <c r="FA352" s="1"/>
      <c r="FB352" s="1"/>
      <c r="FC352" s="1"/>
      <c r="FD352" s="1"/>
      <c r="FE352" s="1"/>
      <c r="FF352" s="1"/>
      <c r="FG352" s="1"/>
      <c r="FH352" s="1"/>
      <c r="FI352" s="1"/>
      <c r="FJ352" s="1"/>
      <c r="FK352" s="1"/>
      <c r="FL352" s="1"/>
      <c r="FM352" s="1"/>
      <c r="FN352" s="1"/>
      <c r="FO352" s="1"/>
      <c r="FP352" s="1"/>
      <c r="FQ352" s="1"/>
      <c r="FR352" s="1"/>
      <c r="FS352" s="1"/>
      <c r="FT352" s="1"/>
      <c r="FU352" s="1"/>
      <c r="FV352" s="1"/>
      <c r="FW352" s="1"/>
      <c r="FX352" s="1"/>
      <c r="FY352" s="1"/>
      <c r="FZ352" s="1"/>
      <c r="GA352" s="1"/>
      <c r="GB352" s="1"/>
      <c r="GC352" s="1"/>
      <c r="GD352" s="1"/>
      <c r="GE352" s="1"/>
      <c r="GF352" s="1"/>
      <c r="GG352" s="1"/>
      <c r="GH352" s="1"/>
      <c r="GI352" s="1"/>
      <c r="GJ352" s="1"/>
      <c r="GK352" s="1"/>
      <c r="GL352" s="1"/>
      <c r="GM352" s="1"/>
      <c r="GN352" s="1"/>
      <c r="GO352" s="1"/>
      <c r="GP352" s="1"/>
      <c r="GQ352" s="1"/>
      <c r="GR352" s="1"/>
      <c r="GS352" s="1"/>
      <c r="GT352" s="1"/>
      <c r="GU352" s="1"/>
      <c r="GV352" s="1"/>
      <c r="GW352" s="1"/>
      <c r="GX352" s="1"/>
      <c r="GY352" s="1"/>
      <c r="GZ352" s="1"/>
      <c r="HA352" s="1"/>
      <c r="HB352" s="1"/>
      <c r="HC352" s="1"/>
      <c r="HD352" s="1"/>
      <c r="HE352" s="1"/>
      <c r="HF352" s="1"/>
      <c r="HG352" s="1"/>
      <c r="HH352" s="1"/>
      <c r="HI352" s="1"/>
      <c r="HJ352" s="1"/>
      <c r="HK352" s="1"/>
      <c r="HL352" s="1"/>
      <c r="HM352" s="1"/>
      <c r="HN352" s="1"/>
      <c r="HO352" s="1"/>
      <c r="HP352" s="1"/>
      <c r="HQ352" s="1"/>
      <c r="HR352" s="1"/>
      <c r="HS352" s="1"/>
      <c r="HT352" s="1"/>
      <c r="HU352" s="1"/>
      <c r="HV352" s="1"/>
      <c r="HW352" s="1"/>
      <c r="HX352" s="1"/>
      <c r="HY352" s="1"/>
      <c r="HZ352" s="1"/>
      <c r="IA352" s="1"/>
      <c r="IB352" s="1"/>
      <c r="IC352" s="1"/>
      <c r="ID352" s="1"/>
      <c r="IE352" s="1"/>
      <c r="IF352" s="1"/>
      <c r="IG352" s="1"/>
      <c r="IH352" s="1"/>
      <c r="II352" s="1"/>
      <c r="IJ352" s="1"/>
      <c r="IK352" s="1"/>
      <c r="IL352" s="1"/>
      <c r="IM352" s="1"/>
      <c r="IN352" s="1"/>
      <c r="IO352" s="1"/>
      <c r="IP352" s="1"/>
      <c r="IQ352" s="1"/>
      <c r="IR352" s="1"/>
      <c r="IS352" s="1"/>
      <c r="IT352" s="1"/>
      <c r="IU352" s="1"/>
      <c r="IV352" s="1"/>
      <c r="IW352" s="1"/>
      <c r="IX352" s="1"/>
    </row>
    <row r="353" spans="2:258" s="586" customFormat="1" ht="16.5" hidden="1" x14ac:dyDescent="0.25">
      <c r="B353" s="1"/>
      <c r="C353" s="4"/>
      <c r="D353" s="4"/>
      <c r="E353" s="4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356"/>
      <c r="W353" s="1"/>
      <c r="X353" s="1"/>
      <c r="Y353" s="1"/>
      <c r="Z353" s="1"/>
      <c r="AA353" s="1"/>
      <c r="AB353" s="1"/>
      <c r="AC353" s="1"/>
      <c r="AD353" s="1"/>
      <c r="AE353" s="1"/>
      <c r="AF353" s="1"/>
      <c r="AG353" s="1"/>
      <c r="AH353" s="1"/>
      <c r="AI353" s="1"/>
      <c r="AJ353" s="1"/>
      <c r="AK353" s="1"/>
      <c r="AL353" s="1"/>
      <c r="AM353" s="1"/>
      <c r="AN353" s="1"/>
      <c r="AO353" s="1"/>
      <c r="AP353" s="1"/>
      <c r="AQ353" s="1"/>
      <c r="AR353" s="1"/>
      <c r="AS353" s="1"/>
      <c r="AT353" s="1"/>
      <c r="AU353" s="1"/>
      <c r="AV353" s="1"/>
      <c r="AW353" s="1"/>
      <c r="AX353" s="1"/>
      <c r="AY353" s="1"/>
      <c r="AZ353" s="1"/>
      <c r="BA353" s="1"/>
      <c r="BB353" s="1"/>
      <c r="BC353" s="1"/>
      <c r="BD353" s="1"/>
      <c r="BE353" s="1"/>
      <c r="BF353" s="1"/>
      <c r="BG353" s="1"/>
      <c r="BH353" s="1"/>
      <c r="BI353" s="1"/>
      <c r="BJ353" s="1"/>
      <c r="BK353" s="1"/>
      <c r="BL353" s="1"/>
      <c r="BM353" s="1"/>
      <c r="BN353" s="1"/>
      <c r="BO353" s="1"/>
      <c r="BP353" s="1"/>
      <c r="BQ353" s="1"/>
      <c r="BR353" s="1"/>
      <c r="BS353" s="1"/>
      <c r="BT353" s="1"/>
      <c r="BU353" s="1"/>
      <c r="BV353" s="1"/>
      <c r="BW353" s="1"/>
      <c r="BX353" s="1"/>
      <c r="BY353" s="1"/>
      <c r="BZ353" s="1"/>
      <c r="CA353" s="1"/>
      <c r="CB353" s="1"/>
      <c r="CC353" s="1"/>
      <c r="CD353" s="1"/>
      <c r="CE353" s="1"/>
      <c r="CF353" s="1"/>
      <c r="CG353" s="1"/>
      <c r="CH353" s="1"/>
      <c r="CI353" s="1"/>
      <c r="CJ353" s="1"/>
      <c r="CK353" s="1"/>
      <c r="CL353" s="1"/>
      <c r="CM353" s="1"/>
      <c r="CN353" s="1"/>
      <c r="CO353" s="1"/>
      <c r="CP353" s="1"/>
      <c r="CQ353" s="1"/>
      <c r="CR353" s="1"/>
      <c r="CS353" s="1"/>
      <c r="CT353" s="1"/>
      <c r="CU353" s="1"/>
      <c r="CV353" s="1"/>
      <c r="CW353" s="1"/>
      <c r="CX353" s="1"/>
      <c r="CY353" s="1"/>
      <c r="CZ353" s="1"/>
      <c r="DA353" s="1"/>
      <c r="DB353" s="1"/>
      <c r="DC353" s="1"/>
      <c r="DD353" s="1"/>
      <c r="DE353" s="1"/>
      <c r="DF353" s="1"/>
      <c r="DG353" s="1"/>
      <c r="DH353" s="1"/>
      <c r="DI353" s="1"/>
      <c r="DJ353" s="1"/>
      <c r="DK353" s="1"/>
      <c r="DL353" s="1"/>
      <c r="DM353" s="1"/>
      <c r="DN353" s="1"/>
      <c r="DO353" s="1"/>
      <c r="DP353" s="1"/>
      <c r="DQ353" s="1"/>
      <c r="DR353" s="1"/>
      <c r="DS353" s="1"/>
      <c r="DT353" s="1"/>
      <c r="DU353" s="1"/>
      <c r="DV353" s="1"/>
      <c r="DW353" s="1"/>
      <c r="DX353" s="1"/>
      <c r="DY353" s="1"/>
      <c r="DZ353" s="1"/>
      <c r="EA353" s="1"/>
      <c r="EB353" s="1"/>
      <c r="EC353" s="1"/>
      <c r="ED353" s="1"/>
      <c r="EE353" s="1"/>
      <c r="EF353" s="1"/>
      <c r="EG353" s="1"/>
      <c r="EH353" s="1"/>
      <c r="EI353" s="1"/>
      <c r="EJ353" s="1"/>
      <c r="EK353" s="1"/>
      <c r="EL353" s="1"/>
      <c r="EM353" s="1"/>
      <c r="EN353" s="1"/>
      <c r="EO353" s="1"/>
      <c r="EP353" s="1"/>
      <c r="EQ353" s="1"/>
      <c r="ER353" s="1"/>
      <c r="ES353" s="1"/>
      <c r="ET353" s="1"/>
      <c r="EU353" s="1"/>
      <c r="EV353" s="1"/>
      <c r="EW353" s="1"/>
      <c r="EX353" s="1"/>
      <c r="EY353" s="1"/>
      <c r="EZ353" s="1"/>
      <c r="FA353" s="1"/>
      <c r="FB353" s="1"/>
      <c r="FC353" s="1"/>
      <c r="FD353" s="1"/>
      <c r="FE353" s="1"/>
      <c r="FF353" s="1"/>
      <c r="FG353" s="1"/>
      <c r="FH353" s="1"/>
      <c r="FI353" s="1"/>
      <c r="FJ353" s="1"/>
      <c r="FK353" s="1"/>
      <c r="FL353" s="1"/>
      <c r="FM353" s="1"/>
      <c r="FN353" s="1"/>
      <c r="FO353" s="1"/>
      <c r="FP353" s="1"/>
      <c r="FQ353" s="1"/>
      <c r="FR353" s="1"/>
      <c r="FS353" s="1"/>
      <c r="FT353" s="1"/>
      <c r="FU353" s="1"/>
      <c r="FV353" s="1"/>
      <c r="FW353" s="1"/>
      <c r="FX353" s="1"/>
      <c r="FY353" s="1"/>
      <c r="FZ353" s="1"/>
      <c r="GA353" s="1"/>
      <c r="GB353" s="1"/>
      <c r="GC353" s="1"/>
      <c r="GD353" s="1"/>
      <c r="GE353" s="1"/>
      <c r="GF353" s="1"/>
      <c r="GG353" s="1"/>
      <c r="GH353" s="1"/>
      <c r="GI353" s="1"/>
      <c r="GJ353" s="1"/>
      <c r="GK353" s="1"/>
      <c r="GL353" s="1"/>
      <c r="GM353" s="1"/>
      <c r="GN353" s="1"/>
      <c r="GO353" s="1"/>
      <c r="GP353" s="1"/>
      <c r="GQ353" s="1"/>
      <c r="GR353" s="1"/>
      <c r="GS353" s="1"/>
      <c r="GT353" s="1"/>
      <c r="GU353" s="1"/>
      <c r="GV353" s="1"/>
      <c r="GW353" s="1"/>
      <c r="GX353" s="1"/>
      <c r="GY353" s="1"/>
      <c r="GZ353" s="1"/>
      <c r="HA353" s="1"/>
      <c r="HB353" s="1"/>
      <c r="HC353" s="1"/>
      <c r="HD353" s="1"/>
      <c r="HE353" s="1"/>
      <c r="HF353" s="1"/>
      <c r="HG353" s="1"/>
      <c r="HH353" s="1"/>
      <c r="HI353" s="1"/>
      <c r="HJ353" s="1"/>
      <c r="HK353" s="1"/>
      <c r="HL353" s="1"/>
      <c r="HM353" s="1"/>
      <c r="HN353" s="1"/>
      <c r="HO353" s="1"/>
      <c r="HP353" s="1"/>
      <c r="HQ353" s="1"/>
      <c r="HR353" s="1"/>
      <c r="HS353" s="1"/>
      <c r="HT353" s="1"/>
      <c r="HU353" s="1"/>
      <c r="HV353" s="1"/>
      <c r="HW353" s="1"/>
      <c r="HX353" s="1"/>
      <c r="HY353" s="1"/>
      <c r="HZ353" s="1"/>
      <c r="IA353" s="1"/>
      <c r="IB353" s="1"/>
      <c r="IC353" s="1"/>
      <c r="ID353" s="1"/>
      <c r="IE353" s="1"/>
      <c r="IF353" s="1"/>
      <c r="IG353" s="1"/>
      <c r="IH353" s="1"/>
      <c r="II353" s="1"/>
      <c r="IJ353" s="1"/>
      <c r="IK353" s="1"/>
      <c r="IL353" s="1"/>
      <c r="IM353" s="1"/>
      <c r="IN353" s="1"/>
      <c r="IO353" s="1"/>
      <c r="IP353" s="1"/>
      <c r="IQ353" s="1"/>
      <c r="IR353" s="1"/>
      <c r="IS353" s="1"/>
      <c r="IT353" s="1"/>
      <c r="IU353" s="1"/>
      <c r="IV353" s="1"/>
      <c r="IW353" s="1"/>
      <c r="IX353" s="1"/>
    </row>
    <row r="354" spans="2:258" s="586" customFormat="1" ht="16.5" hidden="1" x14ac:dyDescent="0.25">
      <c r="B354" s="1"/>
      <c r="C354" s="4"/>
      <c r="D354" s="4"/>
      <c r="E354" s="4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356"/>
      <c r="W354" s="1"/>
      <c r="X354" s="1"/>
      <c r="Y354" s="1"/>
      <c r="Z354" s="1"/>
      <c r="AA354" s="1"/>
      <c r="AB354" s="1"/>
      <c r="AC354" s="1"/>
      <c r="AD354" s="1"/>
      <c r="AE354" s="1"/>
      <c r="AF354" s="1"/>
      <c r="AG354" s="1"/>
      <c r="AH354" s="1"/>
      <c r="AI354" s="1"/>
      <c r="AJ354" s="1"/>
      <c r="AK354" s="1"/>
      <c r="AL354" s="1"/>
      <c r="AM354" s="1"/>
      <c r="AN354" s="1"/>
      <c r="AO354" s="1"/>
      <c r="AP354" s="1"/>
      <c r="AQ354" s="1"/>
      <c r="AR354" s="1"/>
      <c r="AS354" s="1"/>
      <c r="AT354" s="1"/>
      <c r="AU354" s="1"/>
      <c r="AV354" s="1"/>
      <c r="AW354" s="1"/>
      <c r="AX354" s="1"/>
      <c r="AY354" s="1"/>
      <c r="AZ354" s="1"/>
      <c r="BA354" s="1"/>
      <c r="BB354" s="1"/>
      <c r="BC354" s="1"/>
      <c r="BD354" s="1"/>
      <c r="BE354" s="1"/>
      <c r="BF354" s="1"/>
      <c r="BG354" s="1"/>
      <c r="BH354" s="1"/>
      <c r="BI354" s="1"/>
      <c r="BJ354" s="1"/>
      <c r="BK354" s="1"/>
      <c r="BL354" s="1"/>
      <c r="BM354" s="1"/>
      <c r="BN354" s="1"/>
      <c r="BO354" s="1"/>
      <c r="BP354" s="1"/>
      <c r="BQ354" s="1"/>
      <c r="BR354" s="1"/>
      <c r="BS354" s="1"/>
      <c r="BT354" s="1"/>
      <c r="BU354" s="1"/>
      <c r="BV354" s="1"/>
      <c r="BW354" s="1"/>
      <c r="BX354" s="1"/>
      <c r="BY354" s="1"/>
      <c r="BZ354" s="1"/>
      <c r="CA354" s="1"/>
      <c r="CB354" s="1"/>
      <c r="CC354" s="1"/>
      <c r="CD354" s="1"/>
      <c r="CE354" s="1"/>
      <c r="CF354" s="1"/>
      <c r="CG354" s="1"/>
      <c r="CH354" s="1"/>
      <c r="CI354" s="1"/>
      <c r="CJ354" s="1"/>
      <c r="CK354" s="1"/>
      <c r="CL354" s="1"/>
      <c r="CM354" s="1"/>
      <c r="CN354" s="1"/>
      <c r="CO354" s="1"/>
      <c r="CP354" s="1"/>
      <c r="CQ354" s="1"/>
      <c r="CR354" s="1"/>
      <c r="CS354" s="1"/>
      <c r="CT354" s="1"/>
      <c r="CU354" s="1"/>
      <c r="CV354" s="1"/>
      <c r="CW354" s="1"/>
      <c r="CX354" s="1"/>
      <c r="CY354" s="1"/>
      <c r="CZ354" s="1"/>
      <c r="DA354" s="1"/>
      <c r="DB354" s="1"/>
      <c r="DC354" s="1"/>
      <c r="DD354" s="1"/>
      <c r="DE354" s="1"/>
      <c r="DF354" s="1"/>
      <c r="DG354" s="1"/>
      <c r="DH354" s="1"/>
      <c r="DI354" s="1"/>
      <c r="DJ354" s="1"/>
      <c r="DK354" s="1"/>
      <c r="DL354" s="1"/>
      <c r="DM354" s="1"/>
      <c r="DN354" s="1"/>
      <c r="DO354" s="1"/>
      <c r="DP354" s="1"/>
      <c r="DQ354" s="1"/>
      <c r="DR354" s="1"/>
      <c r="DS354" s="1"/>
      <c r="DT354" s="1"/>
      <c r="DU354" s="1"/>
      <c r="DV354" s="1"/>
      <c r="DW354" s="1"/>
      <c r="DX354" s="1"/>
      <c r="DY354" s="1"/>
      <c r="DZ354" s="1"/>
      <c r="EA354" s="1"/>
      <c r="EB354" s="1"/>
      <c r="EC354" s="1"/>
      <c r="ED354" s="1"/>
      <c r="EE354" s="1"/>
      <c r="EF354" s="1"/>
      <c r="EG354" s="1"/>
      <c r="EH354" s="1"/>
      <c r="EI354" s="1"/>
      <c r="EJ354" s="1"/>
      <c r="EK354" s="1"/>
      <c r="EL354" s="1"/>
      <c r="EM354" s="1"/>
      <c r="EN354" s="1"/>
      <c r="EO354" s="1"/>
      <c r="EP354" s="1"/>
      <c r="EQ354" s="1"/>
      <c r="ER354" s="1"/>
      <c r="ES354" s="1"/>
      <c r="ET354" s="1"/>
      <c r="EU354" s="1"/>
      <c r="EV354" s="1"/>
      <c r="EW354" s="1"/>
      <c r="EX354" s="1"/>
      <c r="EY354" s="1"/>
      <c r="EZ354" s="1"/>
      <c r="FA354" s="1"/>
      <c r="FB354" s="1"/>
      <c r="FC354" s="1"/>
      <c r="FD354" s="1"/>
      <c r="FE354" s="1"/>
      <c r="FF354" s="1"/>
      <c r="FG354" s="1"/>
      <c r="FH354" s="1"/>
      <c r="FI354" s="1"/>
      <c r="FJ354" s="1"/>
      <c r="FK354" s="1"/>
      <c r="FL354" s="1"/>
      <c r="FM354" s="1"/>
      <c r="FN354" s="1"/>
      <c r="FO354" s="1"/>
      <c r="FP354" s="1"/>
      <c r="FQ354" s="1"/>
      <c r="FR354" s="1"/>
      <c r="FS354" s="1"/>
      <c r="FT354" s="1"/>
      <c r="FU354" s="1"/>
      <c r="FV354" s="1"/>
      <c r="FW354" s="1"/>
      <c r="FX354" s="1"/>
      <c r="FY354" s="1"/>
      <c r="FZ354" s="1"/>
      <c r="GA354" s="1"/>
      <c r="GB354" s="1"/>
      <c r="GC354" s="1"/>
      <c r="GD354" s="1"/>
      <c r="GE354" s="1"/>
      <c r="GF354" s="1"/>
      <c r="GG354" s="1"/>
      <c r="GH354" s="1"/>
      <c r="GI354" s="1"/>
      <c r="GJ354" s="1"/>
      <c r="GK354" s="1"/>
      <c r="GL354" s="1"/>
      <c r="GM354" s="1"/>
      <c r="GN354" s="1"/>
      <c r="GO354" s="1"/>
      <c r="GP354" s="1"/>
      <c r="GQ354" s="1"/>
      <c r="GR354" s="1"/>
      <c r="GS354" s="1"/>
      <c r="GT354" s="1"/>
      <c r="GU354" s="1"/>
      <c r="GV354" s="1"/>
      <c r="GW354" s="1"/>
      <c r="GX354" s="1"/>
      <c r="GY354" s="1"/>
      <c r="GZ354" s="1"/>
      <c r="HA354" s="1"/>
      <c r="HB354" s="1"/>
      <c r="HC354" s="1"/>
      <c r="HD354" s="1"/>
      <c r="HE354" s="1"/>
      <c r="HF354" s="1"/>
      <c r="HG354" s="1"/>
      <c r="HH354" s="1"/>
      <c r="HI354" s="1"/>
      <c r="HJ354" s="1"/>
      <c r="HK354" s="1"/>
      <c r="HL354" s="1"/>
      <c r="HM354" s="1"/>
      <c r="HN354" s="1"/>
      <c r="HO354" s="1"/>
      <c r="HP354" s="1"/>
      <c r="HQ354" s="1"/>
      <c r="HR354" s="1"/>
      <c r="HS354" s="1"/>
      <c r="HT354" s="1"/>
      <c r="HU354" s="1"/>
      <c r="HV354" s="1"/>
      <c r="HW354" s="1"/>
      <c r="HX354" s="1"/>
      <c r="HY354" s="1"/>
      <c r="HZ354" s="1"/>
      <c r="IA354" s="1"/>
      <c r="IB354" s="1"/>
      <c r="IC354" s="1"/>
      <c r="ID354" s="1"/>
      <c r="IE354" s="1"/>
      <c r="IF354" s="1"/>
      <c r="IG354" s="1"/>
      <c r="IH354" s="1"/>
      <c r="II354" s="1"/>
      <c r="IJ354" s="1"/>
      <c r="IK354" s="1"/>
      <c r="IL354" s="1"/>
      <c r="IM354" s="1"/>
      <c r="IN354" s="1"/>
      <c r="IO354" s="1"/>
      <c r="IP354" s="1"/>
      <c r="IQ354" s="1"/>
      <c r="IR354" s="1"/>
      <c r="IS354" s="1"/>
      <c r="IT354" s="1"/>
      <c r="IU354" s="1"/>
      <c r="IV354" s="1"/>
      <c r="IW354" s="1"/>
      <c r="IX354" s="1"/>
    </row>
    <row r="355" spans="2:258" s="586" customFormat="1" ht="16.5" hidden="1" x14ac:dyDescent="0.25">
      <c r="B355" s="1"/>
      <c r="C355" s="4"/>
      <c r="D355" s="4"/>
      <c r="E355" s="4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356"/>
      <c r="W355" s="1"/>
      <c r="X355" s="1"/>
      <c r="Y355" s="1"/>
      <c r="Z355" s="1"/>
      <c r="AA355" s="1"/>
      <c r="AB355" s="1"/>
      <c r="AC355" s="1"/>
      <c r="AD355" s="1"/>
      <c r="AE355" s="1"/>
      <c r="AF355" s="1"/>
      <c r="AG355" s="1"/>
      <c r="AH355" s="1"/>
      <c r="AI355" s="1"/>
      <c r="AJ355" s="1"/>
      <c r="AK355" s="1"/>
      <c r="AL355" s="1"/>
      <c r="AM355" s="1"/>
      <c r="AN355" s="1"/>
      <c r="AO355" s="1"/>
      <c r="AP355" s="1"/>
      <c r="AQ355" s="1"/>
      <c r="AR355" s="1"/>
      <c r="AS355" s="1"/>
      <c r="AT355" s="1"/>
      <c r="AU355" s="1"/>
      <c r="AV355" s="1"/>
      <c r="AW355" s="1"/>
      <c r="AX355" s="1"/>
      <c r="AY355" s="1"/>
      <c r="AZ355" s="1"/>
      <c r="BA355" s="1"/>
      <c r="BB355" s="1"/>
      <c r="BC355" s="1"/>
      <c r="BD355" s="1"/>
      <c r="BE355" s="1"/>
      <c r="BF355" s="1"/>
      <c r="BG355" s="1"/>
      <c r="BH355" s="1"/>
      <c r="BI355" s="1"/>
      <c r="BJ355" s="1"/>
      <c r="BK355" s="1"/>
      <c r="BL355" s="1"/>
      <c r="BM355" s="1"/>
      <c r="BN355" s="1"/>
      <c r="BO355" s="1"/>
      <c r="BP355" s="1"/>
      <c r="BQ355" s="1"/>
      <c r="BR355" s="1"/>
      <c r="BS355" s="1"/>
      <c r="BT355" s="1"/>
      <c r="BU355" s="1"/>
      <c r="BV355" s="1"/>
      <c r="BW355" s="1"/>
      <c r="BX355" s="1"/>
      <c r="BY355" s="1"/>
      <c r="BZ355" s="1"/>
      <c r="CA355" s="1"/>
      <c r="CB355" s="1"/>
      <c r="CC355" s="1"/>
      <c r="CD355" s="1"/>
      <c r="CE355" s="1"/>
      <c r="CF355" s="1"/>
      <c r="CG355" s="1"/>
      <c r="CH355" s="1"/>
      <c r="CI355" s="1"/>
      <c r="CJ355" s="1"/>
      <c r="CK355" s="1"/>
      <c r="CL355" s="1"/>
      <c r="CM355" s="1"/>
      <c r="CN355" s="1"/>
      <c r="CO355" s="1"/>
      <c r="CP355" s="1"/>
      <c r="CQ355" s="1"/>
      <c r="CR355" s="1"/>
      <c r="CS355" s="1"/>
      <c r="CT355" s="1"/>
      <c r="CU355" s="1"/>
      <c r="CV355" s="1"/>
      <c r="CW355" s="1"/>
      <c r="CX355" s="1"/>
      <c r="CY355" s="1"/>
      <c r="CZ355" s="1"/>
      <c r="DA355" s="1"/>
      <c r="DB355" s="1"/>
      <c r="DC355" s="1"/>
      <c r="DD355" s="1"/>
      <c r="DE355" s="1"/>
      <c r="DF355" s="1"/>
      <c r="DG355" s="1"/>
      <c r="DH355" s="1"/>
      <c r="DI355" s="1"/>
      <c r="DJ355" s="1"/>
      <c r="DK355" s="1"/>
      <c r="DL355" s="1"/>
      <c r="DM355" s="1"/>
      <c r="DN355" s="1"/>
      <c r="DO355" s="1"/>
      <c r="DP355" s="1"/>
      <c r="DQ355" s="1"/>
      <c r="DR355" s="1"/>
      <c r="DS355" s="1"/>
      <c r="DT355" s="1"/>
      <c r="DU355" s="1"/>
      <c r="DV355" s="1"/>
      <c r="DW355" s="1"/>
      <c r="DX355" s="1"/>
      <c r="DY355" s="1"/>
      <c r="DZ355" s="1"/>
      <c r="EA355" s="1"/>
      <c r="EB355" s="1"/>
      <c r="EC355" s="1"/>
      <c r="ED355" s="1"/>
      <c r="EE355" s="1"/>
      <c r="EF355" s="1"/>
      <c r="EG355" s="1"/>
      <c r="EH355" s="1"/>
      <c r="EI355" s="1"/>
      <c r="EJ355" s="1"/>
      <c r="EK355" s="1"/>
      <c r="EL355" s="1"/>
      <c r="EM355" s="1"/>
      <c r="EN355" s="1"/>
      <c r="EO355" s="1"/>
      <c r="EP355" s="1"/>
      <c r="EQ355" s="1"/>
      <c r="ER355" s="1"/>
      <c r="ES355" s="1"/>
      <c r="ET355" s="1"/>
      <c r="EU355" s="1"/>
      <c r="EV355" s="1"/>
      <c r="EW355" s="1"/>
      <c r="EX355" s="1"/>
      <c r="EY355" s="1"/>
      <c r="EZ355" s="1"/>
      <c r="FA355" s="1"/>
      <c r="FB355" s="1"/>
      <c r="FC355" s="1"/>
      <c r="FD355" s="1"/>
      <c r="FE355" s="1"/>
      <c r="FF355" s="1"/>
      <c r="FG355" s="1"/>
      <c r="FH355" s="1"/>
      <c r="FI355" s="1"/>
      <c r="FJ355" s="1"/>
      <c r="FK355" s="1"/>
      <c r="FL355" s="1"/>
      <c r="FM355" s="1"/>
      <c r="FN355" s="1"/>
      <c r="FO355" s="1"/>
      <c r="FP355" s="1"/>
      <c r="FQ355" s="1"/>
      <c r="FR355" s="1"/>
      <c r="FS355" s="1"/>
      <c r="FT355" s="1"/>
      <c r="FU355" s="1"/>
      <c r="FV355" s="1"/>
      <c r="FW355" s="1"/>
      <c r="FX355" s="1"/>
      <c r="FY355" s="1"/>
      <c r="FZ355" s="1"/>
      <c r="GA355" s="1"/>
      <c r="GB355" s="1"/>
      <c r="GC355" s="1"/>
      <c r="GD355" s="1"/>
      <c r="GE355" s="1"/>
      <c r="GF355" s="1"/>
      <c r="GG355" s="1"/>
      <c r="GH355" s="1"/>
      <c r="GI355" s="1"/>
      <c r="GJ355" s="1"/>
      <c r="GK355" s="1"/>
      <c r="GL355" s="1"/>
      <c r="GM355" s="1"/>
      <c r="GN355" s="1"/>
      <c r="GO355" s="1"/>
      <c r="GP355" s="1"/>
      <c r="GQ355" s="1"/>
      <c r="GR355" s="1"/>
      <c r="GS355" s="1"/>
      <c r="GT355" s="1"/>
      <c r="GU355" s="1"/>
      <c r="GV355" s="1"/>
      <c r="GW355" s="1"/>
      <c r="GX355" s="1"/>
      <c r="GY355" s="1"/>
      <c r="GZ355" s="1"/>
      <c r="HA355" s="1"/>
      <c r="HB355" s="1"/>
      <c r="HC355" s="1"/>
      <c r="HD355" s="1"/>
      <c r="HE355" s="1"/>
      <c r="HF355" s="1"/>
      <c r="HG355" s="1"/>
      <c r="HH355" s="1"/>
      <c r="HI355" s="1"/>
      <c r="HJ355" s="1"/>
      <c r="HK355" s="1"/>
      <c r="HL355" s="1"/>
      <c r="HM355" s="1"/>
      <c r="HN355" s="1"/>
      <c r="HO355" s="1"/>
      <c r="HP355" s="1"/>
      <c r="HQ355" s="1"/>
      <c r="HR355" s="1"/>
      <c r="HS355" s="1"/>
      <c r="HT355" s="1"/>
      <c r="HU355" s="1"/>
      <c r="HV355" s="1"/>
      <c r="HW355" s="1"/>
      <c r="HX355" s="1"/>
      <c r="HY355" s="1"/>
      <c r="HZ355" s="1"/>
      <c r="IA355" s="1"/>
      <c r="IB355" s="1"/>
      <c r="IC355" s="1"/>
      <c r="ID355" s="1"/>
      <c r="IE355" s="1"/>
      <c r="IF355" s="1"/>
      <c r="IG355" s="1"/>
      <c r="IH355" s="1"/>
      <c r="II355" s="1"/>
      <c r="IJ355" s="1"/>
      <c r="IK355" s="1"/>
      <c r="IL355" s="1"/>
      <c r="IM355" s="1"/>
      <c r="IN355" s="1"/>
      <c r="IO355" s="1"/>
      <c r="IP355" s="1"/>
      <c r="IQ355" s="1"/>
      <c r="IR355" s="1"/>
      <c r="IS355" s="1"/>
      <c r="IT355" s="1"/>
      <c r="IU355" s="1"/>
      <c r="IV355" s="1"/>
      <c r="IW355" s="1"/>
      <c r="IX355" s="1"/>
    </row>
    <row r="356" spans="2:258" s="586" customFormat="1" ht="16.5" hidden="1" x14ac:dyDescent="0.25">
      <c r="B356" s="1"/>
      <c r="C356" s="4"/>
      <c r="D356" s="4"/>
      <c r="E356" s="4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356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  <c r="AJ356" s="1"/>
      <c r="AK356" s="1"/>
      <c r="AL356" s="1"/>
      <c r="AM356" s="1"/>
      <c r="AN356" s="1"/>
      <c r="AO356" s="1"/>
      <c r="AP356" s="1"/>
      <c r="AQ356" s="1"/>
      <c r="AR356" s="1"/>
      <c r="AS356" s="1"/>
      <c r="AT356" s="1"/>
      <c r="AU356" s="1"/>
      <c r="AV356" s="1"/>
      <c r="AW356" s="1"/>
      <c r="AX356" s="1"/>
      <c r="AY356" s="1"/>
      <c r="AZ356" s="1"/>
      <c r="BA356" s="1"/>
      <c r="BB356" s="1"/>
      <c r="BC356" s="1"/>
      <c r="BD356" s="1"/>
      <c r="BE356" s="1"/>
      <c r="BF356" s="1"/>
      <c r="BG356" s="1"/>
      <c r="BH356" s="1"/>
      <c r="BI356" s="1"/>
      <c r="BJ356" s="1"/>
      <c r="BK356" s="1"/>
      <c r="BL356" s="1"/>
      <c r="BM356" s="1"/>
      <c r="BN356" s="1"/>
      <c r="BO356" s="1"/>
      <c r="BP356" s="1"/>
      <c r="BQ356" s="1"/>
      <c r="BR356" s="1"/>
      <c r="BS356" s="1"/>
      <c r="BT356" s="1"/>
      <c r="BU356" s="1"/>
      <c r="BV356" s="1"/>
      <c r="BW356" s="1"/>
      <c r="BX356" s="1"/>
      <c r="BY356" s="1"/>
      <c r="BZ356" s="1"/>
      <c r="CA356" s="1"/>
      <c r="CB356" s="1"/>
      <c r="CC356" s="1"/>
      <c r="CD356" s="1"/>
      <c r="CE356" s="1"/>
      <c r="CF356" s="1"/>
      <c r="CG356" s="1"/>
      <c r="CH356" s="1"/>
      <c r="CI356" s="1"/>
      <c r="CJ356" s="1"/>
      <c r="CK356" s="1"/>
      <c r="CL356" s="1"/>
      <c r="CM356" s="1"/>
      <c r="CN356" s="1"/>
      <c r="CO356" s="1"/>
      <c r="CP356" s="1"/>
      <c r="CQ356" s="1"/>
      <c r="CR356" s="1"/>
      <c r="CS356" s="1"/>
      <c r="CT356" s="1"/>
      <c r="CU356" s="1"/>
      <c r="CV356" s="1"/>
      <c r="CW356" s="1"/>
      <c r="CX356" s="1"/>
      <c r="CY356" s="1"/>
      <c r="CZ356" s="1"/>
      <c r="DA356" s="1"/>
      <c r="DB356" s="1"/>
      <c r="DC356" s="1"/>
      <c r="DD356" s="1"/>
      <c r="DE356" s="1"/>
      <c r="DF356" s="1"/>
      <c r="DG356" s="1"/>
      <c r="DH356" s="1"/>
      <c r="DI356" s="1"/>
      <c r="DJ356" s="1"/>
      <c r="DK356" s="1"/>
      <c r="DL356" s="1"/>
      <c r="DM356" s="1"/>
      <c r="DN356" s="1"/>
      <c r="DO356" s="1"/>
      <c r="DP356" s="1"/>
      <c r="DQ356" s="1"/>
      <c r="DR356" s="1"/>
      <c r="DS356" s="1"/>
      <c r="DT356" s="1"/>
      <c r="DU356" s="1"/>
      <c r="DV356" s="1"/>
      <c r="DW356" s="1"/>
      <c r="DX356" s="1"/>
      <c r="DY356" s="1"/>
      <c r="DZ356" s="1"/>
      <c r="EA356" s="1"/>
      <c r="EB356" s="1"/>
      <c r="EC356" s="1"/>
      <c r="ED356" s="1"/>
      <c r="EE356" s="1"/>
      <c r="EF356" s="1"/>
      <c r="EG356" s="1"/>
      <c r="EH356" s="1"/>
      <c r="EI356" s="1"/>
      <c r="EJ356" s="1"/>
      <c r="EK356" s="1"/>
      <c r="EL356" s="1"/>
      <c r="EM356" s="1"/>
      <c r="EN356" s="1"/>
      <c r="EO356" s="1"/>
      <c r="EP356" s="1"/>
      <c r="EQ356" s="1"/>
      <c r="ER356" s="1"/>
      <c r="ES356" s="1"/>
      <c r="ET356" s="1"/>
      <c r="EU356" s="1"/>
      <c r="EV356" s="1"/>
      <c r="EW356" s="1"/>
      <c r="EX356" s="1"/>
      <c r="EY356" s="1"/>
      <c r="EZ356" s="1"/>
      <c r="FA356" s="1"/>
      <c r="FB356" s="1"/>
      <c r="FC356" s="1"/>
      <c r="FD356" s="1"/>
      <c r="FE356" s="1"/>
      <c r="FF356" s="1"/>
      <c r="FG356" s="1"/>
      <c r="FH356" s="1"/>
      <c r="FI356" s="1"/>
      <c r="FJ356" s="1"/>
      <c r="FK356" s="1"/>
      <c r="FL356" s="1"/>
      <c r="FM356" s="1"/>
      <c r="FN356" s="1"/>
      <c r="FO356" s="1"/>
      <c r="FP356" s="1"/>
      <c r="FQ356" s="1"/>
      <c r="FR356" s="1"/>
      <c r="FS356" s="1"/>
      <c r="FT356" s="1"/>
      <c r="FU356" s="1"/>
      <c r="FV356" s="1"/>
      <c r="FW356" s="1"/>
      <c r="FX356" s="1"/>
      <c r="FY356" s="1"/>
      <c r="FZ356" s="1"/>
      <c r="GA356" s="1"/>
      <c r="GB356" s="1"/>
      <c r="GC356" s="1"/>
      <c r="GD356" s="1"/>
      <c r="GE356" s="1"/>
      <c r="GF356" s="1"/>
      <c r="GG356" s="1"/>
      <c r="GH356" s="1"/>
      <c r="GI356" s="1"/>
      <c r="GJ356" s="1"/>
      <c r="GK356" s="1"/>
      <c r="GL356" s="1"/>
      <c r="GM356" s="1"/>
      <c r="GN356" s="1"/>
      <c r="GO356" s="1"/>
      <c r="GP356" s="1"/>
      <c r="GQ356" s="1"/>
      <c r="GR356" s="1"/>
      <c r="GS356" s="1"/>
      <c r="GT356" s="1"/>
      <c r="GU356" s="1"/>
      <c r="GV356" s="1"/>
      <c r="GW356" s="1"/>
      <c r="GX356" s="1"/>
      <c r="GY356" s="1"/>
      <c r="GZ356" s="1"/>
      <c r="HA356" s="1"/>
      <c r="HB356" s="1"/>
      <c r="HC356" s="1"/>
      <c r="HD356" s="1"/>
      <c r="HE356" s="1"/>
      <c r="HF356" s="1"/>
      <c r="HG356" s="1"/>
      <c r="HH356" s="1"/>
      <c r="HI356" s="1"/>
      <c r="HJ356" s="1"/>
      <c r="HK356" s="1"/>
      <c r="HL356" s="1"/>
      <c r="HM356" s="1"/>
      <c r="HN356" s="1"/>
      <c r="HO356" s="1"/>
      <c r="HP356" s="1"/>
      <c r="HQ356" s="1"/>
      <c r="HR356" s="1"/>
      <c r="HS356" s="1"/>
      <c r="HT356" s="1"/>
      <c r="HU356" s="1"/>
      <c r="HV356" s="1"/>
      <c r="HW356" s="1"/>
      <c r="HX356" s="1"/>
      <c r="HY356" s="1"/>
      <c r="HZ356" s="1"/>
      <c r="IA356" s="1"/>
      <c r="IB356" s="1"/>
      <c r="IC356" s="1"/>
      <c r="ID356" s="1"/>
      <c r="IE356" s="1"/>
      <c r="IF356" s="1"/>
      <c r="IG356" s="1"/>
      <c r="IH356" s="1"/>
      <c r="II356" s="1"/>
      <c r="IJ356" s="1"/>
      <c r="IK356" s="1"/>
      <c r="IL356" s="1"/>
      <c r="IM356" s="1"/>
      <c r="IN356" s="1"/>
      <c r="IO356" s="1"/>
      <c r="IP356" s="1"/>
      <c r="IQ356" s="1"/>
      <c r="IR356" s="1"/>
      <c r="IS356" s="1"/>
      <c r="IT356" s="1"/>
      <c r="IU356" s="1"/>
      <c r="IV356" s="1"/>
      <c r="IW356" s="1"/>
      <c r="IX356" s="1"/>
    </row>
    <row r="357" spans="2:258" s="586" customFormat="1" ht="16.5" hidden="1" x14ac:dyDescent="0.25">
      <c r="B357" s="1"/>
      <c r="C357" s="4"/>
      <c r="D357" s="4"/>
      <c r="E357" s="4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356"/>
      <c r="W357" s="1"/>
      <c r="X357" s="1"/>
      <c r="Y357" s="1"/>
      <c r="Z357" s="1"/>
      <c r="AA357" s="1"/>
      <c r="AB357" s="1"/>
      <c r="AC357" s="1"/>
      <c r="AD357" s="1"/>
      <c r="AE357" s="1"/>
      <c r="AF357" s="1"/>
      <c r="AG357" s="1"/>
      <c r="AH357" s="1"/>
      <c r="AI357" s="1"/>
      <c r="AJ357" s="1"/>
      <c r="AK357" s="1"/>
      <c r="AL357" s="1"/>
      <c r="AM357" s="1"/>
      <c r="AN357" s="1"/>
      <c r="AO357" s="1"/>
      <c r="AP357" s="1"/>
      <c r="AQ357" s="1"/>
      <c r="AR357" s="1"/>
      <c r="AS357" s="1"/>
      <c r="AT357" s="1"/>
      <c r="AU357" s="1"/>
      <c r="AV357" s="1"/>
      <c r="AW357" s="1"/>
      <c r="AX357" s="1"/>
      <c r="AY357" s="1"/>
      <c r="AZ357" s="1"/>
      <c r="BA357" s="1"/>
      <c r="BB357" s="1"/>
      <c r="BC357" s="1"/>
      <c r="BD357" s="1"/>
      <c r="BE357" s="1"/>
      <c r="BF357" s="1"/>
      <c r="BG357" s="1"/>
      <c r="BH357" s="1"/>
      <c r="BI357" s="1"/>
      <c r="BJ357" s="1"/>
      <c r="BK357" s="1"/>
      <c r="BL357" s="1"/>
      <c r="BM357" s="1"/>
      <c r="BN357" s="1"/>
      <c r="BO357" s="1"/>
      <c r="BP357" s="1"/>
      <c r="BQ357" s="1"/>
      <c r="BR357" s="1"/>
      <c r="BS357" s="1"/>
      <c r="BT357" s="1"/>
      <c r="BU357" s="1"/>
      <c r="BV357" s="1"/>
      <c r="BW357" s="1"/>
      <c r="BX357" s="1"/>
      <c r="BY357" s="1"/>
      <c r="BZ357" s="1"/>
      <c r="CA357" s="1"/>
      <c r="CB357" s="1"/>
      <c r="CC357" s="1"/>
      <c r="CD357" s="1"/>
      <c r="CE357" s="1"/>
      <c r="CF357" s="1"/>
      <c r="CG357" s="1"/>
      <c r="CH357" s="1"/>
      <c r="CI357" s="1"/>
      <c r="CJ357" s="1"/>
      <c r="CK357" s="1"/>
      <c r="CL357" s="1"/>
      <c r="CM357" s="1"/>
      <c r="CN357" s="1"/>
      <c r="CO357" s="1"/>
      <c r="CP357" s="1"/>
      <c r="CQ357" s="1"/>
      <c r="CR357" s="1"/>
      <c r="CS357" s="1"/>
      <c r="CT357" s="1"/>
      <c r="CU357" s="1"/>
      <c r="CV357" s="1"/>
      <c r="CW357" s="1"/>
      <c r="CX357" s="1"/>
      <c r="CY357" s="1"/>
      <c r="CZ357" s="1"/>
      <c r="DA357" s="1"/>
      <c r="DB357" s="1"/>
      <c r="DC357" s="1"/>
      <c r="DD357" s="1"/>
      <c r="DE357" s="1"/>
      <c r="DF357" s="1"/>
      <c r="DG357" s="1"/>
      <c r="DH357" s="1"/>
      <c r="DI357" s="1"/>
      <c r="DJ357" s="1"/>
      <c r="DK357" s="1"/>
      <c r="DL357" s="1"/>
      <c r="DM357" s="1"/>
      <c r="DN357" s="1"/>
      <c r="DO357" s="1"/>
      <c r="DP357" s="1"/>
      <c r="DQ357" s="1"/>
      <c r="DR357" s="1"/>
      <c r="DS357" s="1"/>
      <c r="DT357" s="1"/>
      <c r="DU357" s="1"/>
      <c r="DV357" s="1"/>
      <c r="DW357" s="1"/>
      <c r="DX357" s="1"/>
      <c r="DY357" s="1"/>
      <c r="DZ357" s="1"/>
      <c r="EA357" s="1"/>
      <c r="EB357" s="1"/>
      <c r="EC357" s="1"/>
      <c r="ED357" s="1"/>
      <c r="EE357" s="1"/>
      <c r="EF357" s="1"/>
      <c r="EG357" s="1"/>
      <c r="EH357" s="1"/>
      <c r="EI357" s="1"/>
      <c r="EJ357" s="1"/>
      <c r="EK357" s="1"/>
      <c r="EL357" s="1"/>
      <c r="EM357" s="1"/>
      <c r="EN357" s="1"/>
      <c r="EO357" s="1"/>
      <c r="EP357" s="1"/>
      <c r="EQ357" s="1"/>
      <c r="ER357" s="1"/>
      <c r="ES357" s="1"/>
      <c r="ET357" s="1"/>
      <c r="EU357" s="1"/>
      <c r="EV357" s="1"/>
      <c r="EW357" s="1"/>
      <c r="EX357" s="1"/>
      <c r="EY357" s="1"/>
      <c r="EZ357" s="1"/>
      <c r="FA357" s="1"/>
      <c r="FB357" s="1"/>
      <c r="FC357" s="1"/>
      <c r="FD357" s="1"/>
      <c r="FE357" s="1"/>
      <c r="FF357" s="1"/>
      <c r="FG357" s="1"/>
      <c r="FH357" s="1"/>
      <c r="FI357" s="1"/>
      <c r="FJ357" s="1"/>
      <c r="FK357" s="1"/>
      <c r="FL357" s="1"/>
      <c r="FM357" s="1"/>
      <c r="FN357" s="1"/>
      <c r="FO357" s="1"/>
      <c r="FP357" s="1"/>
      <c r="FQ357" s="1"/>
      <c r="FR357" s="1"/>
      <c r="FS357" s="1"/>
      <c r="FT357" s="1"/>
      <c r="FU357" s="1"/>
      <c r="FV357" s="1"/>
      <c r="FW357" s="1"/>
      <c r="FX357" s="1"/>
      <c r="FY357" s="1"/>
      <c r="FZ357" s="1"/>
      <c r="GA357" s="1"/>
      <c r="GB357" s="1"/>
      <c r="GC357" s="1"/>
      <c r="GD357" s="1"/>
      <c r="GE357" s="1"/>
      <c r="GF357" s="1"/>
      <c r="GG357" s="1"/>
      <c r="GH357" s="1"/>
      <c r="GI357" s="1"/>
      <c r="GJ357" s="1"/>
      <c r="GK357" s="1"/>
      <c r="GL357" s="1"/>
      <c r="GM357" s="1"/>
      <c r="GN357" s="1"/>
      <c r="GO357" s="1"/>
      <c r="GP357" s="1"/>
      <c r="GQ357" s="1"/>
      <c r="GR357" s="1"/>
      <c r="GS357" s="1"/>
      <c r="GT357" s="1"/>
      <c r="GU357" s="1"/>
      <c r="GV357" s="1"/>
      <c r="GW357" s="1"/>
      <c r="GX357" s="1"/>
      <c r="GY357" s="1"/>
      <c r="GZ357" s="1"/>
      <c r="HA357" s="1"/>
      <c r="HB357" s="1"/>
      <c r="HC357" s="1"/>
      <c r="HD357" s="1"/>
      <c r="HE357" s="1"/>
      <c r="HF357" s="1"/>
      <c r="HG357" s="1"/>
      <c r="HH357" s="1"/>
      <c r="HI357" s="1"/>
      <c r="HJ357" s="1"/>
      <c r="HK357" s="1"/>
      <c r="HL357" s="1"/>
      <c r="HM357" s="1"/>
      <c r="HN357" s="1"/>
      <c r="HO357" s="1"/>
      <c r="HP357" s="1"/>
      <c r="HQ357" s="1"/>
      <c r="HR357" s="1"/>
      <c r="HS357" s="1"/>
      <c r="HT357" s="1"/>
      <c r="HU357" s="1"/>
      <c r="HV357" s="1"/>
      <c r="HW357" s="1"/>
      <c r="HX357" s="1"/>
      <c r="HY357" s="1"/>
      <c r="HZ357" s="1"/>
      <c r="IA357" s="1"/>
      <c r="IB357" s="1"/>
      <c r="IC357" s="1"/>
      <c r="ID357" s="1"/>
      <c r="IE357" s="1"/>
      <c r="IF357" s="1"/>
      <c r="IG357" s="1"/>
      <c r="IH357" s="1"/>
      <c r="II357" s="1"/>
      <c r="IJ357" s="1"/>
      <c r="IK357" s="1"/>
      <c r="IL357" s="1"/>
      <c r="IM357" s="1"/>
      <c r="IN357" s="1"/>
      <c r="IO357" s="1"/>
      <c r="IP357" s="1"/>
      <c r="IQ357" s="1"/>
      <c r="IR357" s="1"/>
      <c r="IS357" s="1"/>
      <c r="IT357" s="1"/>
      <c r="IU357" s="1"/>
      <c r="IV357" s="1"/>
      <c r="IW357" s="1"/>
      <c r="IX357" s="1"/>
    </row>
    <row r="358" spans="2:258" s="586" customFormat="1" ht="16.5" hidden="1" x14ac:dyDescent="0.25">
      <c r="B358" s="1"/>
      <c r="C358" s="4"/>
      <c r="D358" s="4"/>
      <c r="E358" s="4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356"/>
      <c r="W358" s="1"/>
      <c r="X358" s="1"/>
      <c r="Y358" s="1"/>
      <c r="Z358" s="1"/>
      <c r="AA358" s="1"/>
      <c r="AB358" s="1"/>
      <c r="AC358" s="1"/>
      <c r="AD358" s="1"/>
      <c r="AE358" s="1"/>
      <c r="AF358" s="1"/>
      <c r="AG358" s="1"/>
      <c r="AH358" s="1"/>
      <c r="AI358" s="1"/>
      <c r="AJ358" s="1"/>
      <c r="AK358" s="1"/>
      <c r="AL358" s="1"/>
      <c r="AM358" s="1"/>
      <c r="AN358" s="1"/>
      <c r="AO358" s="1"/>
      <c r="AP358" s="1"/>
      <c r="AQ358" s="1"/>
      <c r="AR358" s="1"/>
      <c r="AS358" s="1"/>
      <c r="AT358" s="1"/>
      <c r="AU358" s="1"/>
      <c r="AV358" s="1"/>
      <c r="AW358" s="1"/>
      <c r="AX358" s="1"/>
      <c r="AY358" s="1"/>
      <c r="AZ358" s="1"/>
      <c r="BA358" s="1"/>
      <c r="BB358" s="1"/>
      <c r="BC358" s="1"/>
      <c r="BD358" s="1"/>
      <c r="BE358" s="1"/>
      <c r="BF358" s="1"/>
      <c r="BG358" s="1"/>
      <c r="BH358" s="1"/>
      <c r="BI358" s="1"/>
      <c r="BJ358" s="1"/>
      <c r="BK358" s="1"/>
      <c r="BL358" s="1"/>
      <c r="BM358" s="1"/>
      <c r="BN358" s="1"/>
      <c r="BO358" s="1"/>
      <c r="BP358" s="1"/>
      <c r="BQ358" s="1"/>
      <c r="BR358" s="1"/>
      <c r="BS358" s="1"/>
      <c r="BT358" s="1"/>
      <c r="BU358" s="1"/>
      <c r="BV358" s="1"/>
      <c r="BW358" s="1"/>
      <c r="BX358" s="1"/>
      <c r="BY358" s="1"/>
      <c r="BZ358" s="1"/>
      <c r="CA358" s="1"/>
      <c r="CB358" s="1"/>
      <c r="CC358" s="1"/>
      <c r="CD358" s="1"/>
      <c r="CE358" s="1"/>
      <c r="CF358" s="1"/>
      <c r="CG358" s="1"/>
      <c r="CH358" s="1"/>
      <c r="CI358" s="1"/>
      <c r="CJ358" s="1"/>
      <c r="CK358" s="1"/>
      <c r="CL358" s="1"/>
      <c r="CM358" s="1"/>
      <c r="CN358" s="1"/>
      <c r="CO358" s="1"/>
      <c r="CP358" s="1"/>
      <c r="CQ358" s="1"/>
      <c r="CR358" s="1"/>
      <c r="CS358" s="1"/>
      <c r="CT358" s="1"/>
      <c r="CU358" s="1"/>
      <c r="CV358" s="1"/>
      <c r="CW358" s="1"/>
      <c r="CX358" s="1"/>
      <c r="CY358" s="1"/>
      <c r="CZ358" s="1"/>
      <c r="DA358" s="1"/>
      <c r="DB358" s="1"/>
      <c r="DC358" s="1"/>
      <c r="DD358" s="1"/>
      <c r="DE358" s="1"/>
      <c r="DF358" s="1"/>
      <c r="DG358" s="1"/>
      <c r="DH358" s="1"/>
      <c r="DI358" s="1"/>
      <c r="DJ358" s="1"/>
      <c r="DK358" s="1"/>
      <c r="DL358" s="1"/>
      <c r="DM358" s="1"/>
      <c r="DN358" s="1"/>
      <c r="DO358" s="1"/>
      <c r="DP358" s="1"/>
      <c r="DQ358" s="1"/>
      <c r="DR358" s="1"/>
      <c r="DS358" s="1"/>
      <c r="DT358" s="1"/>
      <c r="DU358" s="1"/>
      <c r="DV358" s="1"/>
      <c r="DW358" s="1"/>
      <c r="DX358" s="1"/>
      <c r="DY358" s="1"/>
      <c r="DZ358" s="1"/>
      <c r="EA358" s="1"/>
      <c r="EB358" s="1"/>
      <c r="EC358" s="1"/>
      <c r="ED358" s="1"/>
      <c r="EE358" s="1"/>
      <c r="EF358" s="1"/>
      <c r="EG358" s="1"/>
      <c r="EH358" s="1"/>
      <c r="EI358" s="1"/>
      <c r="EJ358" s="1"/>
      <c r="EK358" s="1"/>
      <c r="EL358" s="1"/>
      <c r="EM358" s="1"/>
      <c r="EN358" s="1"/>
      <c r="EO358" s="1"/>
      <c r="EP358" s="1"/>
      <c r="EQ358" s="1"/>
      <c r="ER358" s="1"/>
      <c r="ES358" s="1"/>
      <c r="ET358" s="1"/>
      <c r="EU358" s="1"/>
      <c r="EV358" s="1"/>
      <c r="EW358" s="1"/>
      <c r="EX358" s="1"/>
      <c r="EY358" s="1"/>
      <c r="EZ358" s="1"/>
      <c r="FA358" s="1"/>
      <c r="FB358" s="1"/>
      <c r="FC358" s="1"/>
      <c r="FD358" s="1"/>
      <c r="FE358" s="1"/>
      <c r="FF358" s="1"/>
      <c r="FG358" s="1"/>
      <c r="FH358" s="1"/>
      <c r="FI358" s="1"/>
      <c r="FJ358" s="1"/>
      <c r="FK358" s="1"/>
      <c r="FL358" s="1"/>
      <c r="FM358" s="1"/>
      <c r="FN358" s="1"/>
      <c r="FO358" s="1"/>
      <c r="FP358" s="1"/>
      <c r="FQ358" s="1"/>
      <c r="FR358" s="1"/>
      <c r="FS358" s="1"/>
      <c r="FT358" s="1"/>
      <c r="FU358" s="1"/>
      <c r="FV358" s="1"/>
      <c r="FW358" s="1"/>
      <c r="FX358" s="1"/>
      <c r="FY358" s="1"/>
      <c r="FZ358" s="1"/>
      <c r="GA358" s="1"/>
      <c r="GB358" s="1"/>
      <c r="GC358" s="1"/>
      <c r="GD358" s="1"/>
      <c r="GE358" s="1"/>
      <c r="GF358" s="1"/>
      <c r="GG358" s="1"/>
      <c r="GH358" s="1"/>
      <c r="GI358" s="1"/>
      <c r="GJ358" s="1"/>
      <c r="GK358" s="1"/>
      <c r="GL358" s="1"/>
      <c r="GM358" s="1"/>
      <c r="GN358" s="1"/>
      <c r="GO358" s="1"/>
      <c r="GP358" s="1"/>
      <c r="GQ358" s="1"/>
      <c r="GR358" s="1"/>
      <c r="GS358" s="1"/>
      <c r="GT358" s="1"/>
      <c r="GU358" s="1"/>
      <c r="GV358" s="1"/>
      <c r="GW358" s="1"/>
      <c r="GX358" s="1"/>
      <c r="GY358" s="1"/>
      <c r="GZ358" s="1"/>
      <c r="HA358" s="1"/>
      <c r="HB358" s="1"/>
      <c r="HC358" s="1"/>
      <c r="HD358" s="1"/>
      <c r="HE358" s="1"/>
      <c r="HF358" s="1"/>
      <c r="HG358" s="1"/>
      <c r="HH358" s="1"/>
      <c r="HI358" s="1"/>
      <c r="HJ358" s="1"/>
      <c r="HK358" s="1"/>
      <c r="HL358" s="1"/>
      <c r="HM358" s="1"/>
      <c r="HN358" s="1"/>
      <c r="HO358" s="1"/>
      <c r="HP358" s="1"/>
      <c r="HQ358" s="1"/>
      <c r="HR358" s="1"/>
      <c r="HS358" s="1"/>
      <c r="HT358" s="1"/>
      <c r="HU358" s="1"/>
      <c r="HV358" s="1"/>
      <c r="HW358" s="1"/>
      <c r="HX358" s="1"/>
      <c r="HY358" s="1"/>
      <c r="HZ358" s="1"/>
      <c r="IA358" s="1"/>
      <c r="IB358" s="1"/>
      <c r="IC358" s="1"/>
      <c r="ID358" s="1"/>
      <c r="IE358" s="1"/>
      <c r="IF358" s="1"/>
      <c r="IG358" s="1"/>
      <c r="IH358" s="1"/>
      <c r="II358" s="1"/>
      <c r="IJ358" s="1"/>
      <c r="IK358" s="1"/>
      <c r="IL358" s="1"/>
      <c r="IM358" s="1"/>
      <c r="IN358" s="1"/>
      <c r="IO358" s="1"/>
      <c r="IP358" s="1"/>
      <c r="IQ358" s="1"/>
      <c r="IR358" s="1"/>
      <c r="IS358" s="1"/>
      <c r="IT358" s="1"/>
      <c r="IU358" s="1"/>
      <c r="IV358" s="1"/>
      <c r="IW358" s="1"/>
      <c r="IX358" s="1"/>
    </row>
    <row r="359" spans="2:258" s="586" customFormat="1" ht="16.5" hidden="1" x14ac:dyDescent="0.25">
      <c r="B359" s="1"/>
      <c r="C359" s="4"/>
      <c r="D359" s="4"/>
      <c r="E359" s="4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356"/>
      <c r="W359" s="1"/>
      <c r="X359" s="1"/>
      <c r="Y359" s="1"/>
      <c r="Z359" s="1"/>
      <c r="AA359" s="1"/>
      <c r="AB359" s="1"/>
      <c r="AC359" s="1"/>
      <c r="AD359" s="1"/>
      <c r="AE359" s="1"/>
      <c r="AF359" s="1"/>
      <c r="AG359" s="1"/>
      <c r="AH359" s="1"/>
      <c r="AI359" s="1"/>
      <c r="AJ359" s="1"/>
      <c r="AK359" s="1"/>
      <c r="AL359" s="1"/>
      <c r="AM359" s="1"/>
      <c r="AN359" s="1"/>
      <c r="AO359" s="1"/>
      <c r="AP359" s="1"/>
      <c r="AQ359" s="1"/>
      <c r="AR359" s="1"/>
      <c r="AS359" s="1"/>
      <c r="AT359" s="1"/>
      <c r="AU359" s="1"/>
      <c r="AV359" s="1"/>
      <c r="AW359" s="1"/>
      <c r="AX359" s="1"/>
      <c r="AY359" s="1"/>
      <c r="AZ359" s="1"/>
      <c r="BA359" s="1"/>
      <c r="BB359" s="1"/>
      <c r="BC359" s="1"/>
      <c r="BD359" s="1"/>
      <c r="BE359" s="1"/>
      <c r="BF359" s="1"/>
      <c r="BG359" s="1"/>
      <c r="BH359" s="1"/>
      <c r="BI359" s="1"/>
      <c r="BJ359" s="1"/>
      <c r="BK359" s="1"/>
      <c r="BL359" s="1"/>
      <c r="BM359" s="1"/>
      <c r="BN359" s="1"/>
      <c r="BO359" s="1"/>
      <c r="BP359" s="1"/>
      <c r="BQ359" s="1"/>
      <c r="BR359" s="1"/>
      <c r="BS359" s="1"/>
      <c r="BT359" s="1"/>
      <c r="BU359" s="1"/>
      <c r="BV359" s="1"/>
      <c r="BW359" s="1"/>
      <c r="BX359" s="1"/>
      <c r="BY359" s="1"/>
      <c r="BZ359" s="1"/>
      <c r="CA359" s="1"/>
      <c r="CB359" s="1"/>
      <c r="CC359" s="1"/>
      <c r="CD359" s="1"/>
      <c r="CE359" s="1"/>
      <c r="CF359" s="1"/>
      <c r="CG359" s="1"/>
      <c r="CH359" s="1"/>
      <c r="CI359" s="1"/>
      <c r="CJ359" s="1"/>
      <c r="CK359" s="1"/>
      <c r="CL359" s="1"/>
      <c r="CM359" s="1"/>
      <c r="CN359" s="1"/>
      <c r="CO359" s="1"/>
      <c r="CP359" s="1"/>
      <c r="CQ359" s="1"/>
      <c r="CR359" s="1"/>
      <c r="CS359" s="1"/>
      <c r="CT359" s="1"/>
      <c r="CU359" s="1"/>
      <c r="CV359" s="1"/>
      <c r="CW359" s="1"/>
      <c r="CX359" s="1"/>
      <c r="CY359" s="1"/>
      <c r="CZ359" s="1"/>
      <c r="DA359" s="1"/>
      <c r="DB359" s="1"/>
      <c r="DC359" s="1"/>
      <c r="DD359" s="1"/>
      <c r="DE359" s="1"/>
      <c r="DF359" s="1"/>
      <c r="DG359" s="1"/>
      <c r="DH359" s="1"/>
      <c r="DI359" s="1"/>
      <c r="DJ359" s="1"/>
      <c r="DK359" s="1"/>
      <c r="DL359" s="1"/>
      <c r="DM359" s="1"/>
      <c r="DN359" s="1"/>
      <c r="DO359" s="1"/>
      <c r="DP359" s="1"/>
      <c r="DQ359" s="1"/>
      <c r="DR359" s="1"/>
      <c r="DS359" s="1"/>
      <c r="DT359" s="1"/>
      <c r="DU359" s="1"/>
      <c r="DV359" s="1"/>
      <c r="DW359" s="1"/>
      <c r="DX359" s="1"/>
      <c r="DY359" s="1"/>
      <c r="DZ359" s="1"/>
      <c r="EA359" s="1"/>
      <c r="EB359" s="1"/>
      <c r="EC359" s="1"/>
      <c r="ED359" s="1"/>
      <c r="EE359" s="1"/>
      <c r="EF359" s="1"/>
      <c r="EG359" s="1"/>
      <c r="EH359" s="1"/>
      <c r="EI359" s="1"/>
      <c r="EJ359" s="1"/>
      <c r="EK359" s="1"/>
      <c r="EL359" s="1"/>
      <c r="EM359" s="1"/>
      <c r="EN359" s="1"/>
      <c r="EO359" s="1"/>
      <c r="EP359" s="1"/>
      <c r="EQ359" s="1"/>
      <c r="ER359" s="1"/>
      <c r="ES359" s="1"/>
      <c r="ET359" s="1"/>
      <c r="EU359" s="1"/>
      <c r="EV359" s="1"/>
      <c r="EW359" s="1"/>
      <c r="EX359" s="1"/>
      <c r="EY359" s="1"/>
      <c r="EZ359" s="1"/>
      <c r="FA359" s="1"/>
      <c r="FB359" s="1"/>
      <c r="FC359" s="1"/>
      <c r="FD359" s="1"/>
      <c r="FE359" s="1"/>
      <c r="FF359" s="1"/>
      <c r="FG359" s="1"/>
      <c r="FH359" s="1"/>
      <c r="FI359" s="1"/>
      <c r="FJ359" s="1"/>
      <c r="FK359" s="1"/>
      <c r="FL359" s="1"/>
      <c r="FM359" s="1"/>
      <c r="FN359" s="1"/>
      <c r="FO359" s="1"/>
      <c r="FP359" s="1"/>
      <c r="FQ359" s="1"/>
      <c r="FR359" s="1"/>
      <c r="FS359" s="1"/>
      <c r="FT359" s="1"/>
      <c r="FU359" s="1"/>
      <c r="FV359" s="1"/>
      <c r="FW359" s="1"/>
      <c r="FX359" s="1"/>
      <c r="FY359" s="1"/>
      <c r="FZ359" s="1"/>
      <c r="GA359" s="1"/>
      <c r="GB359" s="1"/>
      <c r="GC359" s="1"/>
      <c r="GD359" s="1"/>
      <c r="GE359" s="1"/>
      <c r="GF359" s="1"/>
      <c r="GG359" s="1"/>
      <c r="GH359" s="1"/>
      <c r="GI359" s="1"/>
      <c r="GJ359" s="1"/>
      <c r="GK359" s="1"/>
      <c r="GL359" s="1"/>
      <c r="GM359" s="1"/>
      <c r="GN359" s="1"/>
      <c r="GO359" s="1"/>
      <c r="GP359" s="1"/>
      <c r="GQ359" s="1"/>
      <c r="GR359" s="1"/>
      <c r="GS359" s="1"/>
      <c r="GT359" s="1"/>
      <c r="GU359" s="1"/>
      <c r="GV359" s="1"/>
      <c r="GW359" s="1"/>
      <c r="GX359" s="1"/>
      <c r="GY359" s="1"/>
      <c r="GZ359" s="1"/>
      <c r="HA359" s="1"/>
      <c r="HB359" s="1"/>
      <c r="HC359" s="1"/>
      <c r="HD359" s="1"/>
      <c r="HE359" s="1"/>
      <c r="HF359" s="1"/>
      <c r="HG359" s="1"/>
      <c r="HH359" s="1"/>
      <c r="HI359" s="1"/>
      <c r="HJ359" s="1"/>
      <c r="HK359" s="1"/>
      <c r="HL359" s="1"/>
      <c r="HM359" s="1"/>
      <c r="HN359" s="1"/>
      <c r="HO359" s="1"/>
      <c r="HP359" s="1"/>
      <c r="HQ359" s="1"/>
      <c r="HR359" s="1"/>
      <c r="HS359" s="1"/>
      <c r="HT359" s="1"/>
      <c r="HU359" s="1"/>
      <c r="HV359" s="1"/>
      <c r="HW359" s="1"/>
      <c r="HX359" s="1"/>
      <c r="HY359" s="1"/>
      <c r="HZ359" s="1"/>
      <c r="IA359" s="1"/>
      <c r="IB359" s="1"/>
      <c r="IC359" s="1"/>
      <c r="ID359" s="1"/>
      <c r="IE359" s="1"/>
      <c r="IF359" s="1"/>
      <c r="IG359" s="1"/>
      <c r="IH359" s="1"/>
      <c r="II359" s="1"/>
      <c r="IJ359" s="1"/>
      <c r="IK359" s="1"/>
      <c r="IL359" s="1"/>
      <c r="IM359" s="1"/>
      <c r="IN359" s="1"/>
      <c r="IO359" s="1"/>
      <c r="IP359" s="1"/>
      <c r="IQ359" s="1"/>
      <c r="IR359" s="1"/>
      <c r="IS359" s="1"/>
      <c r="IT359" s="1"/>
      <c r="IU359" s="1"/>
      <c r="IV359" s="1"/>
      <c r="IW359" s="1"/>
      <c r="IX359" s="1"/>
    </row>
    <row r="360" spans="2:258" s="586" customFormat="1" ht="16.5" hidden="1" x14ac:dyDescent="0.25">
      <c r="B360" s="1"/>
      <c r="C360" s="4"/>
      <c r="D360" s="4"/>
      <c r="E360" s="4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356"/>
      <c r="W360" s="1"/>
      <c r="X360" s="1"/>
      <c r="Y360" s="1"/>
      <c r="Z360" s="1"/>
      <c r="AA360" s="1"/>
      <c r="AB360" s="1"/>
      <c r="AC360" s="1"/>
      <c r="AD360" s="1"/>
      <c r="AE360" s="1"/>
      <c r="AF360" s="1"/>
      <c r="AG360" s="1"/>
      <c r="AH360" s="1"/>
      <c r="AI360" s="1"/>
      <c r="AJ360" s="1"/>
      <c r="AK360" s="1"/>
      <c r="AL360" s="1"/>
      <c r="AM360" s="1"/>
      <c r="AN360" s="1"/>
      <c r="AO360" s="1"/>
      <c r="AP360" s="1"/>
      <c r="AQ360" s="1"/>
      <c r="AR360" s="1"/>
      <c r="AS360" s="1"/>
      <c r="AT360" s="1"/>
      <c r="AU360" s="1"/>
      <c r="AV360" s="1"/>
      <c r="AW360" s="1"/>
      <c r="AX360" s="1"/>
      <c r="AY360" s="1"/>
      <c r="AZ360" s="1"/>
      <c r="BA360" s="1"/>
      <c r="BB360" s="1"/>
      <c r="BC360" s="1"/>
      <c r="BD360" s="1"/>
      <c r="BE360" s="1"/>
      <c r="BF360" s="1"/>
      <c r="BG360" s="1"/>
      <c r="BH360" s="1"/>
      <c r="BI360" s="1"/>
      <c r="BJ360" s="1"/>
      <c r="BK360" s="1"/>
      <c r="BL360" s="1"/>
      <c r="BM360" s="1"/>
      <c r="BN360" s="1"/>
      <c r="BO360" s="1"/>
      <c r="BP360" s="1"/>
      <c r="BQ360" s="1"/>
      <c r="BR360" s="1"/>
      <c r="BS360" s="1"/>
      <c r="BT360" s="1"/>
      <c r="BU360" s="1"/>
      <c r="BV360" s="1"/>
      <c r="BW360" s="1"/>
      <c r="BX360" s="1"/>
      <c r="BY360" s="1"/>
      <c r="BZ360" s="1"/>
      <c r="CA360" s="1"/>
      <c r="CB360" s="1"/>
      <c r="CC360" s="1"/>
      <c r="CD360" s="1"/>
      <c r="CE360" s="1"/>
      <c r="CF360" s="1"/>
      <c r="CG360" s="1"/>
      <c r="CH360" s="1"/>
      <c r="CI360" s="1"/>
      <c r="CJ360" s="1"/>
      <c r="CK360" s="1"/>
      <c r="CL360" s="1"/>
      <c r="CM360" s="1"/>
      <c r="CN360" s="1"/>
      <c r="CO360" s="1"/>
      <c r="CP360" s="1"/>
      <c r="CQ360" s="1"/>
      <c r="CR360" s="1"/>
      <c r="CS360" s="1"/>
      <c r="CT360" s="1"/>
      <c r="CU360" s="1"/>
      <c r="CV360" s="1"/>
      <c r="CW360" s="1"/>
      <c r="CX360" s="1"/>
      <c r="CY360" s="1"/>
      <c r="CZ360" s="1"/>
      <c r="DA360" s="1"/>
      <c r="DB360" s="1"/>
      <c r="DC360" s="1"/>
      <c r="DD360" s="1"/>
      <c r="DE360" s="1"/>
      <c r="DF360" s="1"/>
      <c r="DG360" s="1"/>
      <c r="DH360" s="1"/>
      <c r="DI360" s="1"/>
      <c r="DJ360" s="1"/>
      <c r="DK360" s="1"/>
      <c r="DL360" s="1"/>
      <c r="DM360" s="1"/>
      <c r="DN360" s="1"/>
      <c r="DO360" s="1"/>
      <c r="DP360" s="1"/>
      <c r="DQ360" s="1"/>
      <c r="DR360" s="1"/>
      <c r="DS360" s="1"/>
      <c r="DT360" s="1"/>
      <c r="DU360" s="1"/>
      <c r="DV360" s="1"/>
      <c r="DW360" s="1"/>
      <c r="DX360" s="1"/>
      <c r="DY360" s="1"/>
      <c r="DZ360" s="1"/>
      <c r="EA360" s="1"/>
      <c r="EB360" s="1"/>
      <c r="EC360" s="1"/>
      <c r="ED360" s="1"/>
      <c r="EE360" s="1"/>
      <c r="EF360" s="1"/>
      <c r="EG360" s="1"/>
      <c r="EH360" s="1"/>
      <c r="EI360" s="1"/>
      <c r="EJ360" s="1"/>
      <c r="EK360" s="1"/>
      <c r="EL360" s="1"/>
      <c r="EM360" s="1"/>
      <c r="EN360" s="1"/>
      <c r="EO360" s="1"/>
      <c r="EP360" s="1"/>
      <c r="EQ360" s="1"/>
      <c r="ER360" s="1"/>
      <c r="ES360" s="1"/>
      <c r="ET360" s="1"/>
      <c r="EU360" s="1"/>
      <c r="EV360" s="1"/>
      <c r="EW360" s="1"/>
      <c r="EX360" s="1"/>
      <c r="EY360" s="1"/>
      <c r="EZ360" s="1"/>
      <c r="FA360" s="1"/>
      <c r="FB360" s="1"/>
      <c r="FC360" s="1"/>
      <c r="FD360" s="1"/>
      <c r="FE360" s="1"/>
      <c r="FF360" s="1"/>
      <c r="FG360" s="1"/>
      <c r="FH360" s="1"/>
      <c r="FI360" s="1"/>
      <c r="FJ360" s="1"/>
      <c r="FK360" s="1"/>
      <c r="FL360" s="1"/>
      <c r="FM360" s="1"/>
      <c r="FN360" s="1"/>
      <c r="FO360" s="1"/>
      <c r="FP360" s="1"/>
      <c r="FQ360" s="1"/>
      <c r="FR360" s="1"/>
      <c r="FS360" s="1"/>
      <c r="FT360" s="1"/>
      <c r="FU360" s="1"/>
      <c r="FV360" s="1"/>
      <c r="FW360" s="1"/>
      <c r="FX360" s="1"/>
      <c r="FY360" s="1"/>
      <c r="FZ360" s="1"/>
      <c r="GA360" s="1"/>
      <c r="GB360" s="1"/>
      <c r="GC360" s="1"/>
      <c r="GD360" s="1"/>
      <c r="GE360" s="1"/>
      <c r="GF360" s="1"/>
      <c r="GG360" s="1"/>
      <c r="GH360" s="1"/>
      <c r="GI360" s="1"/>
      <c r="GJ360" s="1"/>
      <c r="GK360" s="1"/>
      <c r="GL360" s="1"/>
      <c r="GM360" s="1"/>
      <c r="GN360" s="1"/>
      <c r="GO360" s="1"/>
      <c r="GP360" s="1"/>
      <c r="GQ360" s="1"/>
      <c r="GR360" s="1"/>
      <c r="GS360" s="1"/>
      <c r="GT360" s="1"/>
      <c r="GU360" s="1"/>
      <c r="GV360" s="1"/>
      <c r="GW360" s="1"/>
      <c r="GX360" s="1"/>
      <c r="GY360" s="1"/>
      <c r="GZ360" s="1"/>
      <c r="HA360" s="1"/>
      <c r="HB360" s="1"/>
      <c r="HC360" s="1"/>
      <c r="HD360" s="1"/>
      <c r="HE360" s="1"/>
      <c r="HF360" s="1"/>
      <c r="HG360" s="1"/>
      <c r="HH360" s="1"/>
      <c r="HI360" s="1"/>
      <c r="HJ360" s="1"/>
      <c r="HK360" s="1"/>
      <c r="HL360" s="1"/>
      <c r="HM360" s="1"/>
      <c r="HN360" s="1"/>
      <c r="HO360" s="1"/>
      <c r="HP360" s="1"/>
      <c r="HQ360" s="1"/>
      <c r="HR360" s="1"/>
      <c r="HS360" s="1"/>
      <c r="HT360" s="1"/>
      <c r="HU360" s="1"/>
      <c r="HV360" s="1"/>
      <c r="HW360" s="1"/>
      <c r="HX360" s="1"/>
      <c r="HY360" s="1"/>
      <c r="HZ360" s="1"/>
      <c r="IA360" s="1"/>
      <c r="IB360" s="1"/>
      <c r="IC360" s="1"/>
      <c r="ID360" s="1"/>
      <c r="IE360" s="1"/>
      <c r="IF360" s="1"/>
      <c r="IG360" s="1"/>
      <c r="IH360" s="1"/>
      <c r="II360" s="1"/>
      <c r="IJ360" s="1"/>
      <c r="IK360" s="1"/>
      <c r="IL360" s="1"/>
      <c r="IM360" s="1"/>
      <c r="IN360" s="1"/>
      <c r="IO360" s="1"/>
      <c r="IP360" s="1"/>
      <c r="IQ360" s="1"/>
      <c r="IR360" s="1"/>
      <c r="IS360" s="1"/>
      <c r="IT360" s="1"/>
      <c r="IU360" s="1"/>
      <c r="IV360" s="1"/>
      <c r="IW360" s="1"/>
      <c r="IX360" s="1"/>
    </row>
    <row r="361" spans="2:258" s="586" customFormat="1" ht="16.5" hidden="1" x14ac:dyDescent="0.25">
      <c r="B361" s="1"/>
      <c r="C361" s="4"/>
      <c r="D361" s="4"/>
      <c r="E361" s="4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356"/>
      <c r="W361" s="1"/>
      <c r="X361" s="1"/>
      <c r="Y361" s="1"/>
      <c r="Z361" s="1"/>
      <c r="AA361" s="1"/>
      <c r="AB361" s="1"/>
      <c r="AC361" s="1"/>
      <c r="AD361" s="1"/>
      <c r="AE361" s="1"/>
      <c r="AF361" s="1"/>
      <c r="AG361" s="1"/>
      <c r="AH361" s="1"/>
      <c r="AI361" s="1"/>
      <c r="AJ361" s="1"/>
      <c r="AK361" s="1"/>
      <c r="AL361" s="1"/>
      <c r="AM361" s="1"/>
      <c r="AN361" s="1"/>
      <c r="AO361" s="1"/>
      <c r="AP361" s="1"/>
      <c r="AQ361" s="1"/>
      <c r="AR361" s="1"/>
      <c r="AS361" s="1"/>
      <c r="AT361" s="1"/>
      <c r="AU361" s="1"/>
      <c r="AV361" s="1"/>
      <c r="AW361" s="1"/>
      <c r="AX361" s="1"/>
      <c r="AY361" s="1"/>
      <c r="AZ361" s="1"/>
      <c r="BA361" s="1"/>
      <c r="BB361" s="1"/>
      <c r="BC361" s="1"/>
      <c r="BD361" s="1"/>
      <c r="BE361" s="1"/>
      <c r="BF361" s="1"/>
      <c r="BG361" s="1"/>
      <c r="BH361" s="1"/>
      <c r="BI361" s="1"/>
      <c r="BJ361" s="1"/>
      <c r="BK361" s="1"/>
      <c r="BL361" s="1"/>
      <c r="BM361" s="1"/>
      <c r="BN361" s="1"/>
      <c r="BO361" s="1"/>
      <c r="BP361" s="1"/>
      <c r="BQ361" s="1"/>
      <c r="BR361" s="1"/>
      <c r="BS361" s="1"/>
      <c r="BT361" s="1"/>
      <c r="BU361" s="1"/>
      <c r="BV361" s="1"/>
      <c r="BW361" s="1"/>
      <c r="BX361" s="1"/>
      <c r="BY361" s="1"/>
      <c r="BZ361" s="1"/>
      <c r="CA361" s="1"/>
      <c r="CB361" s="1"/>
      <c r="CC361" s="1"/>
      <c r="CD361" s="1"/>
      <c r="CE361" s="1"/>
      <c r="CF361" s="1"/>
      <c r="CG361" s="1"/>
      <c r="CH361" s="1"/>
      <c r="CI361" s="1"/>
      <c r="CJ361" s="1"/>
      <c r="CK361" s="1"/>
      <c r="CL361" s="1"/>
      <c r="CM361" s="1"/>
      <c r="CN361" s="1"/>
      <c r="CO361" s="1"/>
      <c r="CP361" s="1"/>
      <c r="CQ361" s="1"/>
      <c r="CR361" s="1"/>
      <c r="CS361" s="1"/>
      <c r="CT361" s="1"/>
      <c r="CU361" s="1"/>
      <c r="CV361" s="1"/>
      <c r="CW361" s="1"/>
      <c r="CX361" s="1"/>
      <c r="CY361" s="1"/>
      <c r="CZ361" s="1"/>
      <c r="DA361" s="1"/>
      <c r="DB361" s="1"/>
      <c r="DC361" s="1"/>
      <c r="DD361" s="1"/>
      <c r="DE361" s="1"/>
      <c r="DF361" s="1"/>
      <c r="DG361" s="1"/>
      <c r="DH361" s="1"/>
      <c r="DI361" s="1"/>
      <c r="DJ361" s="1"/>
      <c r="DK361" s="1"/>
      <c r="DL361" s="1"/>
      <c r="DM361" s="1"/>
      <c r="DN361" s="1"/>
      <c r="DO361" s="1"/>
      <c r="DP361" s="1"/>
      <c r="DQ361" s="1"/>
      <c r="DR361" s="1"/>
      <c r="DS361" s="1"/>
      <c r="DT361" s="1"/>
      <c r="DU361" s="1"/>
      <c r="DV361" s="1"/>
      <c r="DW361" s="1"/>
      <c r="DX361" s="1"/>
      <c r="DY361" s="1"/>
      <c r="DZ361" s="1"/>
      <c r="EA361" s="1"/>
      <c r="EB361" s="1"/>
      <c r="EC361" s="1"/>
      <c r="ED361" s="1"/>
      <c r="EE361" s="1"/>
      <c r="EF361" s="1"/>
      <c r="EG361" s="1"/>
      <c r="EH361" s="1"/>
      <c r="EI361" s="1"/>
      <c r="EJ361" s="1"/>
      <c r="EK361" s="1"/>
      <c r="EL361" s="1"/>
      <c r="EM361" s="1"/>
      <c r="EN361" s="1"/>
      <c r="EO361" s="1"/>
      <c r="EP361" s="1"/>
      <c r="EQ361" s="1"/>
      <c r="ER361" s="1"/>
      <c r="ES361" s="1"/>
      <c r="ET361" s="1"/>
      <c r="EU361" s="1"/>
      <c r="EV361" s="1"/>
      <c r="EW361" s="1"/>
      <c r="EX361" s="1"/>
      <c r="EY361" s="1"/>
      <c r="EZ361" s="1"/>
      <c r="FA361" s="1"/>
      <c r="FB361" s="1"/>
      <c r="FC361" s="1"/>
      <c r="FD361" s="1"/>
      <c r="FE361" s="1"/>
      <c r="FF361" s="1"/>
      <c r="FG361" s="1"/>
      <c r="FH361" s="1"/>
      <c r="FI361" s="1"/>
      <c r="FJ361" s="1"/>
      <c r="FK361" s="1"/>
      <c r="FL361" s="1"/>
      <c r="FM361" s="1"/>
      <c r="FN361" s="1"/>
      <c r="FO361" s="1"/>
      <c r="FP361" s="1"/>
      <c r="FQ361" s="1"/>
      <c r="FR361" s="1"/>
      <c r="FS361" s="1"/>
      <c r="FT361" s="1"/>
      <c r="FU361" s="1"/>
      <c r="FV361" s="1"/>
      <c r="FW361" s="1"/>
      <c r="FX361" s="1"/>
      <c r="FY361" s="1"/>
      <c r="FZ361" s="1"/>
      <c r="GA361" s="1"/>
      <c r="GB361" s="1"/>
      <c r="GC361" s="1"/>
      <c r="GD361" s="1"/>
      <c r="GE361" s="1"/>
      <c r="GF361" s="1"/>
      <c r="GG361" s="1"/>
      <c r="GH361" s="1"/>
      <c r="GI361" s="1"/>
      <c r="GJ361" s="1"/>
      <c r="GK361" s="1"/>
      <c r="GL361" s="1"/>
      <c r="GM361" s="1"/>
      <c r="GN361" s="1"/>
      <c r="GO361" s="1"/>
      <c r="GP361" s="1"/>
      <c r="GQ361" s="1"/>
      <c r="GR361" s="1"/>
      <c r="GS361" s="1"/>
      <c r="GT361" s="1"/>
      <c r="GU361" s="1"/>
      <c r="GV361" s="1"/>
      <c r="GW361" s="1"/>
      <c r="GX361" s="1"/>
      <c r="GY361" s="1"/>
      <c r="GZ361" s="1"/>
      <c r="HA361" s="1"/>
      <c r="HB361" s="1"/>
      <c r="HC361" s="1"/>
      <c r="HD361" s="1"/>
      <c r="HE361" s="1"/>
      <c r="HF361" s="1"/>
      <c r="HG361" s="1"/>
      <c r="HH361" s="1"/>
      <c r="HI361" s="1"/>
      <c r="HJ361" s="1"/>
      <c r="HK361" s="1"/>
      <c r="HL361" s="1"/>
      <c r="HM361" s="1"/>
      <c r="HN361" s="1"/>
      <c r="HO361" s="1"/>
      <c r="HP361" s="1"/>
      <c r="HQ361" s="1"/>
      <c r="HR361" s="1"/>
      <c r="HS361" s="1"/>
      <c r="HT361" s="1"/>
      <c r="HU361" s="1"/>
      <c r="HV361" s="1"/>
      <c r="HW361" s="1"/>
      <c r="HX361" s="1"/>
      <c r="HY361" s="1"/>
      <c r="HZ361" s="1"/>
      <c r="IA361" s="1"/>
      <c r="IB361" s="1"/>
      <c r="IC361" s="1"/>
      <c r="ID361" s="1"/>
      <c r="IE361" s="1"/>
      <c r="IF361" s="1"/>
      <c r="IG361" s="1"/>
      <c r="IH361" s="1"/>
      <c r="II361" s="1"/>
      <c r="IJ361" s="1"/>
      <c r="IK361" s="1"/>
      <c r="IL361" s="1"/>
      <c r="IM361" s="1"/>
      <c r="IN361" s="1"/>
      <c r="IO361" s="1"/>
      <c r="IP361" s="1"/>
      <c r="IQ361" s="1"/>
      <c r="IR361" s="1"/>
      <c r="IS361" s="1"/>
      <c r="IT361" s="1"/>
      <c r="IU361" s="1"/>
      <c r="IV361" s="1"/>
      <c r="IW361" s="1"/>
      <c r="IX361" s="1"/>
    </row>
    <row r="362" spans="2:258" s="586" customFormat="1" ht="16.5" hidden="1" x14ac:dyDescent="0.25">
      <c r="B362" s="1"/>
      <c r="C362" s="4"/>
      <c r="D362" s="4"/>
      <c r="E362" s="4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356"/>
      <c r="W362" s="1"/>
      <c r="X362" s="1"/>
      <c r="Y362" s="1"/>
      <c r="Z362" s="1"/>
      <c r="AA362" s="1"/>
      <c r="AB362" s="1"/>
      <c r="AC362" s="1"/>
      <c r="AD362" s="1"/>
      <c r="AE362" s="1"/>
      <c r="AF362" s="1"/>
      <c r="AG362" s="1"/>
      <c r="AH362" s="1"/>
      <c r="AI362" s="1"/>
      <c r="AJ362" s="1"/>
      <c r="AK362" s="1"/>
      <c r="AL362" s="1"/>
      <c r="AM362" s="1"/>
      <c r="AN362" s="1"/>
      <c r="AO362" s="1"/>
      <c r="AP362" s="1"/>
      <c r="AQ362" s="1"/>
      <c r="AR362" s="1"/>
      <c r="AS362" s="1"/>
      <c r="AT362" s="1"/>
      <c r="AU362" s="1"/>
      <c r="AV362" s="1"/>
      <c r="AW362" s="1"/>
      <c r="AX362" s="1"/>
      <c r="AY362" s="1"/>
      <c r="AZ362" s="1"/>
      <c r="BA362" s="1"/>
      <c r="BB362" s="1"/>
      <c r="BC362" s="1"/>
      <c r="BD362" s="1"/>
      <c r="BE362" s="1"/>
      <c r="BF362" s="1"/>
      <c r="BG362" s="1"/>
      <c r="BH362" s="1"/>
      <c r="BI362" s="1"/>
      <c r="BJ362" s="1"/>
      <c r="BK362" s="1"/>
      <c r="BL362" s="1"/>
      <c r="BM362" s="1"/>
      <c r="BN362" s="1"/>
      <c r="BO362" s="1"/>
      <c r="BP362" s="1"/>
      <c r="BQ362" s="1"/>
      <c r="BR362" s="1"/>
      <c r="BS362" s="1"/>
      <c r="BT362" s="1"/>
      <c r="BU362" s="1"/>
      <c r="BV362" s="1"/>
      <c r="BW362" s="1"/>
      <c r="BX362" s="1"/>
      <c r="BY362" s="1"/>
      <c r="BZ362" s="1"/>
      <c r="CA362" s="1"/>
      <c r="CB362" s="1"/>
      <c r="CC362" s="1"/>
      <c r="CD362" s="1"/>
      <c r="CE362" s="1"/>
      <c r="CF362" s="1"/>
      <c r="CG362" s="1"/>
      <c r="CH362" s="1"/>
      <c r="CI362" s="1"/>
      <c r="CJ362" s="1"/>
      <c r="CK362" s="1"/>
      <c r="CL362" s="1"/>
      <c r="CM362" s="1"/>
      <c r="CN362" s="1"/>
      <c r="CO362" s="1"/>
      <c r="CP362" s="1"/>
      <c r="CQ362" s="1"/>
      <c r="CR362" s="1"/>
      <c r="CS362" s="1"/>
      <c r="CT362" s="1"/>
      <c r="CU362" s="1"/>
      <c r="CV362" s="1"/>
      <c r="CW362" s="1"/>
      <c r="CX362" s="1"/>
      <c r="CY362" s="1"/>
      <c r="CZ362" s="1"/>
      <c r="DA362" s="1"/>
      <c r="DB362" s="1"/>
      <c r="DC362" s="1"/>
      <c r="DD362" s="1"/>
      <c r="DE362" s="1"/>
      <c r="DF362" s="1"/>
      <c r="DG362" s="1"/>
      <c r="DH362" s="1"/>
      <c r="DI362" s="1"/>
      <c r="DJ362" s="1"/>
      <c r="DK362" s="1"/>
      <c r="DL362" s="1"/>
      <c r="DM362" s="1"/>
      <c r="DN362" s="1"/>
      <c r="DO362" s="1"/>
      <c r="DP362" s="1"/>
      <c r="DQ362" s="1"/>
      <c r="DR362" s="1"/>
      <c r="DS362" s="1"/>
      <c r="DT362" s="1"/>
      <c r="DU362" s="1"/>
      <c r="DV362" s="1"/>
      <c r="DW362" s="1"/>
      <c r="DX362" s="1"/>
      <c r="DY362" s="1"/>
      <c r="DZ362" s="1"/>
      <c r="EA362" s="1"/>
      <c r="EB362" s="1"/>
      <c r="EC362" s="1"/>
      <c r="ED362" s="1"/>
      <c r="EE362" s="1"/>
      <c r="EF362" s="1"/>
      <c r="EG362" s="1"/>
      <c r="EH362" s="1"/>
      <c r="EI362" s="1"/>
      <c r="EJ362" s="1"/>
      <c r="EK362" s="1"/>
      <c r="EL362" s="1"/>
      <c r="EM362" s="1"/>
      <c r="EN362" s="1"/>
      <c r="EO362" s="1"/>
      <c r="EP362" s="1"/>
      <c r="EQ362" s="1"/>
      <c r="ER362" s="1"/>
      <c r="ES362" s="1"/>
      <c r="ET362" s="1"/>
      <c r="EU362" s="1"/>
      <c r="EV362" s="1"/>
      <c r="EW362" s="1"/>
      <c r="EX362" s="1"/>
      <c r="EY362" s="1"/>
      <c r="EZ362" s="1"/>
      <c r="FA362" s="1"/>
      <c r="FB362" s="1"/>
      <c r="FC362" s="1"/>
      <c r="FD362" s="1"/>
      <c r="FE362" s="1"/>
      <c r="FF362" s="1"/>
      <c r="FG362" s="1"/>
      <c r="FH362" s="1"/>
      <c r="FI362" s="1"/>
      <c r="FJ362" s="1"/>
      <c r="FK362" s="1"/>
      <c r="FL362" s="1"/>
      <c r="FM362" s="1"/>
      <c r="FN362" s="1"/>
      <c r="FO362" s="1"/>
      <c r="FP362" s="1"/>
      <c r="FQ362" s="1"/>
      <c r="FR362" s="1"/>
      <c r="FS362" s="1"/>
      <c r="FT362" s="1"/>
      <c r="FU362" s="1"/>
      <c r="FV362" s="1"/>
      <c r="FW362" s="1"/>
      <c r="FX362" s="1"/>
      <c r="FY362" s="1"/>
      <c r="FZ362" s="1"/>
      <c r="GA362" s="1"/>
      <c r="GB362" s="1"/>
      <c r="GC362" s="1"/>
      <c r="GD362" s="1"/>
      <c r="GE362" s="1"/>
      <c r="GF362" s="1"/>
      <c r="GG362" s="1"/>
      <c r="GH362" s="1"/>
      <c r="GI362" s="1"/>
      <c r="GJ362" s="1"/>
      <c r="GK362" s="1"/>
      <c r="GL362" s="1"/>
      <c r="GM362" s="1"/>
      <c r="GN362" s="1"/>
      <c r="GO362" s="1"/>
      <c r="GP362" s="1"/>
      <c r="GQ362" s="1"/>
      <c r="GR362" s="1"/>
      <c r="GS362" s="1"/>
      <c r="GT362" s="1"/>
      <c r="GU362" s="1"/>
      <c r="GV362" s="1"/>
      <c r="GW362" s="1"/>
      <c r="GX362" s="1"/>
      <c r="GY362" s="1"/>
      <c r="GZ362" s="1"/>
      <c r="HA362" s="1"/>
      <c r="HB362" s="1"/>
      <c r="HC362" s="1"/>
      <c r="HD362" s="1"/>
      <c r="HE362" s="1"/>
      <c r="HF362" s="1"/>
      <c r="HG362" s="1"/>
      <c r="HH362" s="1"/>
      <c r="HI362" s="1"/>
      <c r="HJ362" s="1"/>
      <c r="HK362" s="1"/>
      <c r="HL362" s="1"/>
      <c r="HM362" s="1"/>
      <c r="HN362" s="1"/>
      <c r="HO362" s="1"/>
      <c r="HP362" s="1"/>
      <c r="HQ362" s="1"/>
      <c r="HR362" s="1"/>
      <c r="HS362" s="1"/>
      <c r="HT362" s="1"/>
      <c r="HU362" s="1"/>
      <c r="HV362" s="1"/>
      <c r="HW362" s="1"/>
      <c r="HX362" s="1"/>
      <c r="HY362" s="1"/>
      <c r="HZ362" s="1"/>
      <c r="IA362" s="1"/>
      <c r="IB362" s="1"/>
      <c r="IC362" s="1"/>
      <c r="ID362" s="1"/>
      <c r="IE362" s="1"/>
      <c r="IF362" s="1"/>
      <c r="IG362" s="1"/>
      <c r="IH362" s="1"/>
      <c r="II362" s="1"/>
      <c r="IJ362" s="1"/>
      <c r="IK362" s="1"/>
      <c r="IL362" s="1"/>
      <c r="IM362" s="1"/>
      <c r="IN362" s="1"/>
      <c r="IO362" s="1"/>
      <c r="IP362" s="1"/>
      <c r="IQ362" s="1"/>
      <c r="IR362" s="1"/>
      <c r="IS362" s="1"/>
      <c r="IT362" s="1"/>
      <c r="IU362" s="1"/>
      <c r="IV362" s="1"/>
      <c r="IW362" s="1"/>
      <c r="IX362" s="1"/>
    </row>
    <row r="363" spans="2:258" s="586" customFormat="1" ht="16.5" hidden="1" x14ac:dyDescent="0.25">
      <c r="B363" s="1"/>
      <c r="C363" s="4"/>
      <c r="D363" s="4"/>
      <c r="E363" s="4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356"/>
      <c r="W363" s="1"/>
      <c r="X363" s="1"/>
      <c r="Y363" s="1"/>
      <c r="Z363" s="1"/>
      <c r="AA363" s="1"/>
      <c r="AB363" s="1"/>
      <c r="AC363" s="1"/>
      <c r="AD363" s="1"/>
      <c r="AE363" s="1"/>
      <c r="AF363" s="1"/>
      <c r="AG363" s="1"/>
      <c r="AH363" s="1"/>
      <c r="AI363" s="1"/>
      <c r="AJ363" s="1"/>
      <c r="AK363" s="1"/>
      <c r="AL363" s="1"/>
      <c r="AM363" s="1"/>
      <c r="AN363" s="1"/>
      <c r="AO363" s="1"/>
      <c r="AP363" s="1"/>
      <c r="AQ363" s="1"/>
      <c r="AR363" s="1"/>
      <c r="AS363" s="1"/>
      <c r="AT363" s="1"/>
      <c r="AU363" s="1"/>
      <c r="AV363" s="1"/>
      <c r="AW363" s="1"/>
      <c r="AX363" s="1"/>
      <c r="AY363" s="1"/>
      <c r="AZ363" s="1"/>
      <c r="BA363" s="1"/>
      <c r="BB363" s="1"/>
      <c r="BC363" s="1"/>
      <c r="BD363" s="1"/>
      <c r="BE363" s="1"/>
      <c r="BF363" s="1"/>
      <c r="BG363" s="1"/>
      <c r="BH363" s="1"/>
      <c r="BI363" s="1"/>
      <c r="BJ363" s="1"/>
      <c r="BK363" s="1"/>
      <c r="BL363" s="1"/>
      <c r="BM363" s="1"/>
      <c r="BN363" s="1"/>
      <c r="BO363" s="1"/>
      <c r="BP363" s="1"/>
      <c r="BQ363" s="1"/>
      <c r="BR363" s="1"/>
      <c r="BS363" s="1"/>
      <c r="BT363" s="1"/>
      <c r="BU363" s="1"/>
      <c r="BV363" s="1"/>
      <c r="BW363" s="1"/>
      <c r="BX363" s="1"/>
      <c r="BY363" s="1"/>
      <c r="BZ363" s="1"/>
      <c r="CA363" s="1"/>
      <c r="CB363" s="1"/>
      <c r="CC363" s="1"/>
      <c r="CD363" s="1"/>
      <c r="CE363" s="1"/>
      <c r="CF363" s="1"/>
      <c r="CG363" s="1"/>
      <c r="CH363" s="1"/>
      <c r="CI363" s="1"/>
      <c r="CJ363" s="1"/>
      <c r="CK363" s="1"/>
      <c r="CL363" s="1"/>
      <c r="CM363" s="1"/>
      <c r="CN363" s="1"/>
      <c r="CO363" s="1"/>
      <c r="CP363" s="1"/>
      <c r="CQ363" s="1"/>
      <c r="CR363" s="1"/>
      <c r="CS363" s="1"/>
      <c r="CT363" s="1"/>
      <c r="CU363" s="1"/>
      <c r="CV363" s="1"/>
      <c r="CW363" s="1"/>
      <c r="CX363" s="1"/>
      <c r="CY363" s="1"/>
      <c r="CZ363" s="1"/>
      <c r="DA363" s="1"/>
      <c r="DB363" s="1"/>
      <c r="DC363" s="1"/>
      <c r="DD363" s="1"/>
      <c r="DE363" s="1"/>
      <c r="DF363" s="1"/>
      <c r="DG363" s="1"/>
      <c r="DH363" s="1"/>
      <c r="DI363" s="1"/>
      <c r="DJ363" s="1"/>
      <c r="DK363" s="1"/>
      <c r="DL363" s="1"/>
      <c r="DM363" s="1"/>
      <c r="DN363" s="1"/>
      <c r="DO363" s="1"/>
      <c r="DP363" s="1"/>
      <c r="DQ363" s="1"/>
      <c r="DR363" s="1"/>
      <c r="DS363" s="1"/>
      <c r="DT363" s="1"/>
      <c r="DU363" s="1"/>
      <c r="DV363" s="1"/>
      <c r="DW363" s="1"/>
      <c r="DX363" s="1"/>
      <c r="DY363" s="1"/>
      <c r="DZ363" s="1"/>
      <c r="EA363" s="1"/>
      <c r="EB363" s="1"/>
      <c r="EC363" s="1"/>
      <c r="ED363" s="1"/>
      <c r="EE363" s="1"/>
      <c r="EF363" s="1"/>
      <c r="EG363" s="1"/>
      <c r="EH363" s="1"/>
      <c r="EI363" s="1"/>
      <c r="EJ363" s="1"/>
      <c r="EK363" s="1"/>
      <c r="EL363" s="1"/>
      <c r="EM363" s="1"/>
      <c r="EN363" s="1"/>
      <c r="EO363" s="1"/>
      <c r="EP363" s="1"/>
      <c r="EQ363" s="1"/>
      <c r="ER363" s="1"/>
      <c r="ES363" s="1"/>
      <c r="ET363" s="1"/>
      <c r="EU363" s="1"/>
      <c r="EV363" s="1"/>
      <c r="EW363" s="1"/>
      <c r="EX363" s="1"/>
      <c r="EY363" s="1"/>
      <c r="EZ363" s="1"/>
      <c r="FA363" s="1"/>
      <c r="FB363" s="1"/>
      <c r="FC363" s="1"/>
      <c r="FD363" s="1"/>
      <c r="FE363" s="1"/>
      <c r="FF363" s="1"/>
      <c r="FG363" s="1"/>
      <c r="FH363" s="1"/>
      <c r="FI363" s="1"/>
      <c r="FJ363" s="1"/>
      <c r="FK363" s="1"/>
      <c r="FL363" s="1"/>
      <c r="FM363" s="1"/>
      <c r="FN363" s="1"/>
      <c r="FO363" s="1"/>
      <c r="FP363" s="1"/>
      <c r="FQ363" s="1"/>
      <c r="FR363" s="1"/>
      <c r="FS363" s="1"/>
      <c r="FT363" s="1"/>
      <c r="FU363" s="1"/>
      <c r="FV363" s="1"/>
      <c r="FW363" s="1"/>
      <c r="FX363" s="1"/>
      <c r="FY363" s="1"/>
      <c r="FZ363" s="1"/>
      <c r="GA363" s="1"/>
      <c r="GB363" s="1"/>
      <c r="GC363" s="1"/>
      <c r="GD363" s="1"/>
      <c r="GE363" s="1"/>
      <c r="GF363" s="1"/>
      <c r="GG363" s="1"/>
      <c r="GH363" s="1"/>
      <c r="GI363" s="1"/>
      <c r="GJ363" s="1"/>
      <c r="GK363" s="1"/>
      <c r="GL363" s="1"/>
      <c r="GM363" s="1"/>
      <c r="GN363" s="1"/>
      <c r="GO363" s="1"/>
      <c r="GP363" s="1"/>
      <c r="GQ363" s="1"/>
      <c r="GR363" s="1"/>
      <c r="GS363" s="1"/>
      <c r="GT363" s="1"/>
      <c r="GU363" s="1"/>
      <c r="GV363" s="1"/>
      <c r="GW363" s="1"/>
      <c r="GX363" s="1"/>
      <c r="GY363" s="1"/>
      <c r="GZ363" s="1"/>
      <c r="HA363" s="1"/>
      <c r="HB363" s="1"/>
      <c r="HC363" s="1"/>
      <c r="HD363" s="1"/>
      <c r="HE363" s="1"/>
      <c r="HF363" s="1"/>
      <c r="HG363" s="1"/>
      <c r="HH363" s="1"/>
      <c r="HI363" s="1"/>
      <c r="HJ363" s="1"/>
      <c r="HK363" s="1"/>
      <c r="HL363" s="1"/>
      <c r="HM363" s="1"/>
      <c r="HN363" s="1"/>
      <c r="HO363" s="1"/>
      <c r="HP363" s="1"/>
      <c r="HQ363" s="1"/>
      <c r="HR363" s="1"/>
      <c r="HS363" s="1"/>
      <c r="HT363" s="1"/>
      <c r="HU363" s="1"/>
      <c r="HV363" s="1"/>
      <c r="HW363" s="1"/>
      <c r="HX363" s="1"/>
      <c r="HY363" s="1"/>
      <c r="HZ363" s="1"/>
      <c r="IA363" s="1"/>
      <c r="IB363" s="1"/>
      <c r="IC363" s="1"/>
      <c r="ID363" s="1"/>
      <c r="IE363" s="1"/>
      <c r="IF363" s="1"/>
      <c r="IG363" s="1"/>
      <c r="IH363" s="1"/>
      <c r="II363" s="1"/>
      <c r="IJ363" s="1"/>
      <c r="IK363" s="1"/>
      <c r="IL363" s="1"/>
      <c r="IM363" s="1"/>
      <c r="IN363" s="1"/>
      <c r="IO363" s="1"/>
      <c r="IP363" s="1"/>
      <c r="IQ363" s="1"/>
      <c r="IR363" s="1"/>
      <c r="IS363" s="1"/>
      <c r="IT363" s="1"/>
      <c r="IU363" s="1"/>
      <c r="IV363" s="1"/>
      <c r="IW363" s="1"/>
      <c r="IX363" s="1"/>
    </row>
    <row r="364" spans="2:258" s="586" customFormat="1" ht="16.5" hidden="1" x14ac:dyDescent="0.25">
      <c r="B364" s="1"/>
      <c r="C364" s="4"/>
      <c r="D364" s="4"/>
      <c r="E364" s="4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356"/>
      <c r="W364" s="1"/>
      <c r="X364" s="1"/>
      <c r="Y364" s="1"/>
      <c r="Z364" s="1"/>
      <c r="AA364" s="1"/>
      <c r="AB364" s="1"/>
      <c r="AC364" s="1"/>
      <c r="AD364" s="1"/>
      <c r="AE364" s="1"/>
      <c r="AF364" s="1"/>
      <c r="AG364" s="1"/>
      <c r="AH364" s="1"/>
      <c r="AI364" s="1"/>
      <c r="AJ364" s="1"/>
      <c r="AK364" s="1"/>
      <c r="AL364" s="1"/>
      <c r="AM364" s="1"/>
      <c r="AN364" s="1"/>
      <c r="AO364" s="1"/>
      <c r="AP364" s="1"/>
      <c r="AQ364" s="1"/>
      <c r="AR364" s="1"/>
      <c r="AS364" s="1"/>
      <c r="AT364" s="1"/>
      <c r="AU364" s="1"/>
      <c r="AV364" s="1"/>
      <c r="AW364" s="1"/>
      <c r="AX364" s="1"/>
      <c r="AY364" s="1"/>
      <c r="AZ364" s="1"/>
      <c r="BA364" s="1"/>
      <c r="BB364" s="1"/>
      <c r="BC364" s="1"/>
      <c r="BD364" s="1"/>
      <c r="BE364" s="1"/>
      <c r="BF364" s="1"/>
      <c r="BG364" s="1"/>
      <c r="BH364" s="1"/>
      <c r="BI364" s="1"/>
      <c r="BJ364" s="1"/>
      <c r="BK364" s="1"/>
      <c r="BL364" s="1"/>
      <c r="BM364" s="1"/>
      <c r="BN364" s="1"/>
      <c r="BO364" s="1"/>
      <c r="BP364" s="1"/>
      <c r="BQ364" s="1"/>
      <c r="BR364" s="1"/>
      <c r="BS364" s="1"/>
      <c r="BT364" s="1"/>
      <c r="BU364" s="1"/>
      <c r="BV364" s="1"/>
      <c r="BW364" s="1"/>
      <c r="BX364" s="1"/>
      <c r="BY364" s="1"/>
      <c r="BZ364" s="1"/>
      <c r="CA364" s="1"/>
      <c r="CB364" s="1"/>
      <c r="CC364" s="1"/>
      <c r="CD364" s="1"/>
      <c r="CE364" s="1"/>
      <c r="CF364" s="1"/>
      <c r="CG364" s="1"/>
      <c r="CH364" s="1"/>
      <c r="CI364" s="1"/>
      <c r="CJ364" s="1"/>
      <c r="CK364" s="1"/>
      <c r="CL364" s="1"/>
      <c r="CM364" s="1"/>
      <c r="CN364" s="1"/>
      <c r="CO364" s="1"/>
      <c r="CP364" s="1"/>
      <c r="CQ364" s="1"/>
      <c r="CR364" s="1"/>
      <c r="CS364" s="1"/>
      <c r="CT364" s="1"/>
      <c r="CU364" s="1"/>
      <c r="CV364" s="1"/>
      <c r="CW364" s="1"/>
      <c r="CX364" s="1"/>
      <c r="CY364" s="1"/>
      <c r="CZ364" s="1"/>
      <c r="DA364" s="1"/>
      <c r="DB364" s="1"/>
      <c r="DC364" s="1"/>
      <c r="DD364" s="1"/>
      <c r="DE364" s="1"/>
      <c r="DF364" s="1"/>
      <c r="DG364" s="1"/>
      <c r="DH364" s="1"/>
      <c r="DI364" s="1"/>
      <c r="DJ364" s="1"/>
      <c r="DK364" s="1"/>
      <c r="DL364" s="1"/>
      <c r="DM364" s="1"/>
      <c r="DN364" s="1"/>
      <c r="DO364" s="1"/>
      <c r="DP364" s="1"/>
      <c r="DQ364" s="1"/>
      <c r="DR364" s="1"/>
      <c r="DS364" s="1"/>
      <c r="DT364" s="1"/>
      <c r="DU364" s="1"/>
      <c r="DV364" s="1"/>
      <c r="DW364" s="1"/>
      <c r="DX364" s="1"/>
      <c r="DY364" s="1"/>
      <c r="DZ364" s="1"/>
      <c r="EA364" s="1"/>
      <c r="EB364" s="1"/>
      <c r="EC364" s="1"/>
      <c r="ED364" s="1"/>
      <c r="EE364" s="1"/>
      <c r="EF364" s="1"/>
      <c r="EG364" s="1"/>
      <c r="EH364" s="1"/>
      <c r="EI364" s="1"/>
      <c r="EJ364" s="1"/>
      <c r="EK364" s="1"/>
      <c r="EL364" s="1"/>
      <c r="EM364" s="1"/>
      <c r="EN364" s="1"/>
      <c r="EO364" s="1"/>
      <c r="EP364" s="1"/>
      <c r="EQ364" s="1"/>
      <c r="ER364" s="1"/>
      <c r="ES364" s="1"/>
      <c r="ET364" s="1"/>
      <c r="EU364" s="1"/>
      <c r="EV364" s="1"/>
      <c r="EW364" s="1"/>
      <c r="EX364" s="1"/>
      <c r="EY364" s="1"/>
      <c r="EZ364" s="1"/>
      <c r="FA364" s="1"/>
      <c r="FB364" s="1"/>
      <c r="FC364" s="1"/>
      <c r="FD364" s="1"/>
      <c r="FE364" s="1"/>
      <c r="FF364" s="1"/>
      <c r="FG364" s="1"/>
      <c r="FH364" s="1"/>
      <c r="FI364" s="1"/>
      <c r="FJ364" s="1"/>
      <c r="FK364" s="1"/>
      <c r="FL364" s="1"/>
      <c r="FM364" s="1"/>
      <c r="FN364" s="1"/>
      <c r="FO364" s="1"/>
      <c r="FP364" s="1"/>
      <c r="FQ364" s="1"/>
      <c r="FR364" s="1"/>
      <c r="FS364" s="1"/>
      <c r="FT364" s="1"/>
      <c r="FU364" s="1"/>
      <c r="FV364" s="1"/>
      <c r="FW364" s="1"/>
      <c r="FX364" s="1"/>
      <c r="FY364" s="1"/>
      <c r="FZ364" s="1"/>
      <c r="GA364" s="1"/>
      <c r="GB364" s="1"/>
      <c r="GC364" s="1"/>
      <c r="GD364" s="1"/>
      <c r="GE364" s="1"/>
      <c r="GF364" s="1"/>
      <c r="GG364" s="1"/>
      <c r="GH364" s="1"/>
      <c r="GI364" s="1"/>
      <c r="GJ364" s="1"/>
      <c r="GK364" s="1"/>
      <c r="GL364" s="1"/>
      <c r="GM364" s="1"/>
      <c r="GN364" s="1"/>
      <c r="GO364" s="1"/>
      <c r="GP364" s="1"/>
      <c r="GQ364" s="1"/>
      <c r="GR364" s="1"/>
      <c r="GS364" s="1"/>
      <c r="GT364" s="1"/>
      <c r="GU364" s="1"/>
      <c r="GV364" s="1"/>
      <c r="GW364" s="1"/>
      <c r="GX364" s="1"/>
      <c r="GY364" s="1"/>
      <c r="GZ364" s="1"/>
      <c r="HA364" s="1"/>
      <c r="HB364" s="1"/>
      <c r="HC364" s="1"/>
      <c r="HD364" s="1"/>
      <c r="HE364" s="1"/>
      <c r="HF364" s="1"/>
      <c r="HG364" s="1"/>
      <c r="HH364" s="1"/>
      <c r="HI364" s="1"/>
      <c r="HJ364" s="1"/>
      <c r="HK364" s="1"/>
      <c r="HL364" s="1"/>
      <c r="HM364" s="1"/>
      <c r="HN364" s="1"/>
      <c r="HO364" s="1"/>
      <c r="HP364" s="1"/>
      <c r="HQ364" s="1"/>
      <c r="HR364" s="1"/>
      <c r="HS364" s="1"/>
      <c r="HT364" s="1"/>
      <c r="HU364" s="1"/>
      <c r="HV364" s="1"/>
      <c r="HW364" s="1"/>
      <c r="HX364" s="1"/>
      <c r="HY364" s="1"/>
      <c r="HZ364" s="1"/>
      <c r="IA364" s="1"/>
      <c r="IB364" s="1"/>
      <c r="IC364" s="1"/>
      <c r="ID364" s="1"/>
      <c r="IE364" s="1"/>
      <c r="IF364" s="1"/>
      <c r="IG364" s="1"/>
      <c r="IH364" s="1"/>
      <c r="II364" s="1"/>
      <c r="IJ364" s="1"/>
      <c r="IK364" s="1"/>
      <c r="IL364" s="1"/>
      <c r="IM364" s="1"/>
      <c r="IN364" s="1"/>
      <c r="IO364" s="1"/>
      <c r="IP364" s="1"/>
      <c r="IQ364" s="1"/>
      <c r="IR364" s="1"/>
      <c r="IS364" s="1"/>
      <c r="IT364" s="1"/>
      <c r="IU364" s="1"/>
      <c r="IV364" s="1"/>
      <c r="IW364" s="1"/>
      <c r="IX364" s="1"/>
    </row>
    <row r="365" spans="2:258" s="586" customFormat="1" ht="16.5" hidden="1" x14ac:dyDescent="0.25">
      <c r="B365" s="1"/>
      <c r="C365" s="4"/>
      <c r="D365" s="4"/>
      <c r="E365" s="4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356"/>
      <c r="W365" s="1"/>
      <c r="X365" s="1"/>
      <c r="Y365" s="1"/>
      <c r="Z365" s="1"/>
      <c r="AA365" s="1"/>
      <c r="AB365" s="1"/>
      <c r="AC365" s="1"/>
      <c r="AD365" s="1"/>
      <c r="AE365" s="1"/>
      <c r="AF365" s="1"/>
      <c r="AG365" s="1"/>
      <c r="AH365" s="1"/>
      <c r="AI365" s="1"/>
      <c r="AJ365" s="1"/>
      <c r="AK365" s="1"/>
      <c r="AL365" s="1"/>
      <c r="AM365" s="1"/>
      <c r="AN365" s="1"/>
      <c r="AO365" s="1"/>
      <c r="AP365" s="1"/>
      <c r="AQ365" s="1"/>
      <c r="AR365" s="1"/>
      <c r="AS365" s="1"/>
      <c r="AT365" s="1"/>
      <c r="AU365" s="1"/>
      <c r="AV365" s="1"/>
      <c r="AW365" s="1"/>
      <c r="AX365" s="1"/>
      <c r="AY365" s="1"/>
      <c r="AZ365" s="1"/>
      <c r="BA365" s="1"/>
      <c r="BB365" s="1"/>
      <c r="BC365" s="1"/>
      <c r="BD365" s="1"/>
      <c r="BE365" s="1"/>
      <c r="BF365" s="1"/>
      <c r="BG365" s="1"/>
      <c r="BH365" s="1"/>
      <c r="BI365" s="1"/>
      <c r="BJ365" s="1"/>
      <c r="BK365" s="1"/>
      <c r="BL365" s="1"/>
      <c r="BM365" s="1"/>
      <c r="BN365" s="1"/>
      <c r="BO365" s="1"/>
      <c r="BP365" s="1"/>
      <c r="BQ365" s="1"/>
      <c r="BR365" s="1"/>
      <c r="BS365" s="1"/>
      <c r="BT365" s="1"/>
      <c r="BU365" s="1"/>
      <c r="BV365" s="1"/>
      <c r="BW365" s="1"/>
      <c r="BX365" s="1"/>
      <c r="BY365" s="1"/>
      <c r="BZ365" s="1"/>
      <c r="CA365" s="1"/>
      <c r="CB365" s="1"/>
      <c r="CC365" s="1"/>
      <c r="CD365" s="1"/>
      <c r="CE365" s="1"/>
      <c r="CF365" s="1"/>
      <c r="CG365" s="1"/>
      <c r="CH365" s="1"/>
      <c r="CI365" s="1"/>
      <c r="CJ365" s="1"/>
      <c r="CK365" s="1"/>
      <c r="CL365" s="1"/>
      <c r="CM365" s="1"/>
      <c r="CN365" s="1"/>
      <c r="CO365" s="1"/>
      <c r="CP365" s="1"/>
      <c r="CQ365" s="1"/>
      <c r="CR365" s="1"/>
      <c r="CS365" s="1"/>
      <c r="CT365" s="1"/>
      <c r="CU365" s="1"/>
      <c r="CV365" s="1"/>
      <c r="CW365" s="1"/>
      <c r="CX365" s="1"/>
      <c r="CY365" s="1"/>
      <c r="CZ365" s="1"/>
      <c r="DA365" s="1"/>
      <c r="DB365" s="1"/>
      <c r="DC365" s="1"/>
      <c r="DD365" s="1"/>
      <c r="DE365" s="1"/>
      <c r="DF365" s="1"/>
      <c r="DG365" s="1"/>
      <c r="DH365" s="1"/>
      <c r="DI365" s="1"/>
      <c r="DJ365" s="1"/>
      <c r="DK365" s="1"/>
      <c r="DL365" s="1"/>
      <c r="DM365" s="1"/>
      <c r="DN365" s="1"/>
      <c r="DO365" s="1"/>
      <c r="DP365" s="1"/>
      <c r="DQ365" s="1"/>
      <c r="DR365" s="1"/>
      <c r="DS365" s="1"/>
      <c r="DT365" s="1"/>
      <c r="DU365" s="1"/>
      <c r="DV365" s="1"/>
      <c r="DW365" s="1"/>
      <c r="DX365" s="1"/>
      <c r="DY365" s="1"/>
      <c r="DZ365" s="1"/>
      <c r="EA365" s="1"/>
      <c r="EB365" s="1"/>
      <c r="EC365" s="1"/>
      <c r="ED365" s="1"/>
      <c r="EE365" s="1"/>
      <c r="EF365" s="1"/>
      <c r="EG365" s="1"/>
      <c r="EH365" s="1"/>
      <c r="EI365" s="1"/>
      <c r="EJ365" s="1"/>
      <c r="EK365" s="1"/>
      <c r="EL365" s="1"/>
      <c r="EM365" s="1"/>
      <c r="EN365" s="1"/>
      <c r="EO365" s="1"/>
      <c r="EP365" s="1"/>
      <c r="EQ365" s="1"/>
      <c r="ER365" s="1"/>
      <c r="ES365" s="1"/>
      <c r="ET365" s="1"/>
      <c r="EU365" s="1"/>
      <c r="EV365" s="1"/>
      <c r="EW365" s="1"/>
      <c r="EX365" s="1"/>
      <c r="EY365" s="1"/>
      <c r="EZ365" s="1"/>
      <c r="FA365" s="1"/>
      <c r="FB365" s="1"/>
      <c r="FC365" s="1"/>
      <c r="FD365" s="1"/>
      <c r="FE365" s="1"/>
      <c r="FF365" s="1"/>
      <c r="FG365" s="1"/>
      <c r="FH365" s="1"/>
      <c r="FI365" s="1"/>
      <c r="FJ365" s="1"/>
      <c r="FK365" s="1"/>
      <c r="FL365" s="1"/>
      <c r="FM365" s="1"/>
      <c r="FN365" s="1"/>
      <c r="FO365" s="1"/>
      <c r="FP365" s="1"/>
      <c r="FQ365" s="1"/>
      <c r="FR365" s="1"/>
      <c r="FS365" s="1"/>
      <c r="FT365" s="1"/>
      <c r="FU365" s="1"/>
      <c r="FV365" s="1"/>
      <c r="FW365" s="1"/>
      <c r="FX365" s="1"/>
      <c r="FY365" s="1"/>
      <c r="FZ365" s="1"/>
      <c r="GA365" s="1"/>
      <c r="GB365" s="1"/>
      <c r="GC365" s="1"/>
      <c r="GD365" s="1"/>
      <c r="GE365" s="1"/>
      <c r="GF365" s="1"/>
      <c r="GG365" s="1"/>
      <c r="GH365" s="1"/>
      <c r="GI365" s="1"/>
      <c r="GJ365" s="1"/>
      <c r="GK365" s="1"/>
      <c r="GL365" s="1"/>
      <c r="GM365" s="1"/>
      <c r="GN365" s="1"/>
      <c r="GO365" s="1"/>
      <c r="GP365" s="1"/>
      <c r="GQ365" s="1"/>
      <c r="GR365" s="1"/>
      <c r="GS365" s="1"/>
      <c r="GT365" s="1"/>
      <c r="GU365" s="1"/>
      <c r="GV365" s="1"/>
      <c r="GW365" s="1"/>
      <c r="GX365" s="1"/>
      <c r="GY365" s="1"/>
      <c r="GZ365" s="1"/>
      <c r="HA365" s="1"/>
      <c r="HB365" s="1"/>
      <c r="HC365" s="1"/>
      <c r="HD365" s="1"/>
      <c r="HE365" s="1"/>
      <c r="HF365" s="1"/>
      <c r="HG365" s="1"/>
      <c r="HH365" s="1"/>
      <c r="HI365" s="1"/>
      <c r="HJ365" s="1"/>
      <c r="HK365" s="1"/>
      <c r="HL365" s="1"/>
      <c r="HM365" s="1"/>
      <c r="HN365" s="1"/>
      <c r="HO365" s="1"/>
      <c r="HP365" s="1"/>
      <c r="HQ365" s="1"/>
      <c r="HR365" s="1"/>
      <c r="HS365" s="1"/>
      <c r="HT365" s="1"/>
      <c r="HU365" s="1"/>
      <c r="HV365" s="1"/>
      <c r="HW365" s="1"/>
      <c r="HX365" s="1"/>
      <c r="HY365" s="1"/>
      <c r="HZ365" s="1"/>
      <c r="IA365" s="1"/>
      <c r="IB365" s="1"/>
      <c r="IC365" s="1"/>
      <c r="ID365" s="1"/>
      <c r="IE365" s="1"/>
      <c r="IF365" s="1"/>
      <c r="IG365" s="1"/>
      <c r="IH365" s="1"/>
      <c r="II365" s="1"/>
      <c r="IJ365" s="1"/>
      <c r="IK365" s="1"/>
      <c r="IL365" s="1"/>
      <c r="IM365" s="1"/>
      <c r="IN365" s="1"/>
      <c r="IO365" s="1"/>
      <c r="IP365" s="1"/>
      <c r="IQ365" s="1"/>
      <c r="IR365" s="1"/>
      <c r="IS365" s="1"/>
      <c r="IT365" s="1"/>
      <c r="IU365" s="1"/>
      <c r="IV365" s="1"/>
      <c r="IW365" s="1"/>
      <c r="IX365" s="1"/>
    </row>
    <row r="366" spans="2:258" s="586" customFormat="1" ht="16.5" hidden="1" x14ac:dyDescent="0.25">
      <c r="B366" s="1"/>
      <c r="C366" s="4"/>
      <c r="D366" s="4"/>
      <c r="E366" s="4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356"/>
      <c r="W366" s="1"/>
      <c r="X366" s="1"/>
      <c r="Y366" s="1"/>
      <c r="Z366" s="1"/>
      <c r="AA366" s="1"/>
      <c r="AB366" s="1"/>
      <c r="AC366" s="1"/>
      <c r="AD366" s="1"/>
      <c r="AE366" s="1"/>
      <c r="AF366" s="1"/>
      <c r="AG366" s="1"/>
      <c r="AH366" s="1"/>
      <c r="AI366" s="1"/>
      <c r="AJ366" s="1"/>
      <c r="AK366" s="1"/>
      <c r="AL366" s="1"/>
      <c r="AM366" s="1"/>
      <c r="AN366" s="1"/>
      <c r="AO366" s="1"/>
      <c r="AP366" s="1"/>
      <c r="AQ366" s="1"/>
      <c r="AR366" s="1"/>
      <c r="AS366" s="1"/>
      <c r="AT366" s="1"/>
      <c r="AU366" s="1"/>
      <c r="AV366" s="1"/>
      <c r="AW366" s="1"/>
      <c r="AX366" s="1"/>
      <c r="AY366" s="1"/>
      <c r="AZ366" s="1"/>
      <c r="BA366" s="1"/>
      <c r="BB366" s="1"/>
      <c r="BC366" s="1"/>
      <c r="BD366" s="1"/>
      <c r="BE366" s="1"/>
      <c r="BF366" s="1"/>
      <c r="BG366" s="1"/>
      <c r="BH366" s="1"/>
      <c r="BI366" s="1"/>
      <c r="BJ366" s="1"/>
      <c r="BK366" s="1"/>
      <c r="BL366" s="1"/>
      <c r="BM366" s="1"/>
      <c r="BN366" s="1"/>
      <c r="BO366" s="1"/>
      <c r="BP366" s="1"/>
      <c r="BQ366" s="1"/>
      <c r="BR366" s="1"/>
      <c r="BS366" s="1"/>
      <c r="BT366" s="1"/>
      <c r="BU366" s="1"/>
      <c r="BV366" s="1"/>
      <c r="BW366" s="1"/>
      <c r="BX366" s="1"/>
      <c r="BY366" s="1"/>
      <c r="BZ366" s="1"/>
      <c r="CA366" s="1"/>
      <c r="CB366" s="1"/>
      <c r="CC366" s="1"/>
      <c r="CD366" s="1"/>
      <c r="CE366" s="1"/>
      <c r="CF366" s="1"/>
      <c r="CG366" s="1"/>
      <c r="CH366" s="1"/>
      <c r="CI366" s="1"/>
      <c r="CJ366" s="1"/>
      <c r="CK366" s="1"/>
      <c r="CL366" s="1"/>
      <c r="CM366" s="1"/>
      <c r="CN366" s="1"/>
      <c r="CO366" s="1"/>
      <c r="CP366" s="1"/>
      <c r="CQ366" s="1"/>
      <c r="CR366" s="1"/>
      <c r="CS366" s="1"/>
      <c r="CT366" s="1"/>
      <c r="CU366" s="1"/>
      <c r="CV366" s="1"/>
      <c r="CW366" s="1"/>
      <c r="CX366" s="1"/>
      <c r="CY366" s="1"/>
      <c r="CZ366" s="1"/>
      <c r="DA366" s="1"/>
      <c r="DB366" s="1"/>
      <c r="DC366" s="1"/>
      <c r="DD366" s="1"/>
      <c r="DE366" s="1"/>
      <c r="DF366" s="1"/>
      <c r="DG366" s="1"/>
      <c r="DH366" s="1"/>
      <c r="DI366" s="1"/>
      <c r="DJ366" s="1"/>
      <c r="DK366" s="1"/>
      <c r="DL366" s="1"/>
      <c r="DM366" s="1"/>
      <c r="DN366" s="1"/>
      <c r="DO366" s="1"/>
      <c r="DP366" s="1"/>
      <c r="DQ366" s="1"/>
      <c r="DR366" s="1"/>
      <c r="DS366" s="1"/>
      <c r="DT366" s="1"/>
      <c r="DU366" s="1"/>
      <c r="DV366" s="1"/>
      <c r="DW366" s="1"/>
      <c r="DX366" s="1"/>
      <c r="DY366" s="1"/>
      <c r="DZ366" s="1"/>
      <c r="EA366" s="1"/>
      <c r="EB366" s="1"/>
      <c r="EC366" s="1"/>
      <c r="ED366" s="1"/>
      <c r="EE366" s="1"/>
      <c r="EF366" s="1"/>
      <c r="EG366" s="1"/>
      <c r="EH366" s="1"/>
      <c r="EI366" s="1"/>
      <c r="EJ366" s="1"/>
      <c r="EK366" s="1"/>
      <c r="EL366" s="1"/>
      <c r="EM366" s="1"/>
      <c r="EN366" s="1"/>
      <c r="EO366" s="1"/>
      <c r="EP366" s="1"/>
      <c r="EQ366" s="1"/>
      <c r="ER366" s="1"/>
      <c r="ES366" s="1"/>
      <c r="ET366" s="1"/>
      <c r="EU366" s="1"/>
      <c r="EV366" s="1"/>
      <c r="EW366" s="1"/>
      <c r="EX366" s="1"/>
      <c r="EY366" s="1"/>
      <c r="EZ366" s="1"/>
      <c r="FA366" s="1"/>
      <c r="FB366" s="1"/>
      <c r="FC366" s="1"/>
      <c r="FD366" s="1"/>
      <c r="FE366" s="1"/>
      <c r="FF366" s="1"/>
      <c r="FG366" s="1"/>
      <c r="FH366" s="1"/>
      <c r="FI366" s="1"/>
      <c r="FJ366" s="1"/>
      <c r="FK366" s="1"/>
      <c r="FL366" s="1"/>
      <c r="FM366" s="1"/>
      <c r="FN366" s="1"/>
      <c r="FO366" s="1"/>
      <c r="FP366" s="1"/>
      <c r="FQ366" s="1"/>
      <c r="FR366" s="1"/>
      <c r="FS366" s="1"/>
      <c r="FT366" s="1"/>
      <c r="FU366" s="1"/>
      <c r="FV366" s="1"/>
      <c r="FW366" s="1"/>
      <c r="FX366" s="1"/>
      <c r="FY366" s="1"/>
      <c r="FZ366" s="1"/>
      <c r="GA366" s="1"/>
      <c r="GB366" s="1"/>
      <c r="GC366" s="1"/>
      <c r="GD366" s="1"/>
      <c r="GE366" s="1"/>
      <c r="GF366" s="1"/>
      <c r="GG366" s="1"/>
      <c r="GH366" s="1"/>
      <c r="GI366" s="1"/>
      <c r="GJ366" s="1"/>
      <c r="GK366" s="1"/>
      <c r="GL366" s="1"/>
      <c r="GM366" s="1"/>
      <c r="GN366" s="1"/>
      <c r="GO366" s="1"/>
      <c r="GP366" s="1"/>
      <c r="GQ366" s="1"/>
      <c r="GR366" s="1"/>
      <c r="GS366" s="1"/>
      <c r="GT366" s="1"/>
      <c r="GU366" s="1"/>
      <c r="GV366" s="1"/>
      <c r="GW366" s="1"/>
      <c r="GX366" s="1"/>
      <c r="GY366" s="1"/>
      <c r="GZ366" s="1"/>
      <c r="HA366" s="1"/>
      <c r="HB366" s="1"/>
      <c r="HC366" s="1"/>
      <c r="HD366" s="1"/>
      <c r="HE366" s="1"/>
      <c r="HF366" s="1"/>
      <c r="HG366" s="1"/>
      <c r="HH366" s="1"/>
      <c r="HI366" s="1"/>
      <c r="HJ366" s="1"/>
      <c r="HK366" s="1"/>
      <c r="HL366" s="1"/>
      <c r="HM366" s="1"/>
      <c r="HN366" s="1"/>
      <c r="HO366" s="1"/>
      <c r="HP366" s="1"/>
      <c r="HQ366" s="1"/>
      <c r="HR366" s="1"/>
      <c r="HS366" s="1"/>
      <c r="HT366" s="1"/>
      <c r="HU366" s="1"/>
      <c r="HV366" s="1"/>
      <c r="HW366" s="1"/>
      <c r="HX366" s="1"/>
      <c r="HY366" s="1"/>
      <c r="HZ366" s="1"/>
      <c r="IA366" s="1"/>
      <c r="IB366" s="1"/>
      <c r="IC366" s="1"/>
      <c r="ID366" s="1"/>
      <c r="IE366" s="1"/>
      <c r="IF366" s="1"/>
      <c r="IG366" s="1"/>
      <c r="IH366" s="1"/>
      <c r="II366" s="1"/>
      <c r="IJ366" s="1"/>
      <c r="IK366" s="1"/>
      <c r="IL366" s="1"/>
      <c r="IM366" s="1"/>
      <c r="IN366" s="1"/>
      <c r="IO366" s="1"/>
      <c r="IP366" s="1"/>
      <c r="IQ366" s="1"/>
      <c r="IR366" s="1"/>
      <c r="IS366" s="1"/>
      <c r="IT366" s="1"/>
      <c r="IU366" s="1"/>
      <c r="IV366" s="1"/>
      <c r="IW366" s="1"/>
      <c r="IX366" s="1"/>
    </row>
    <row r="367" spans="2:258" s="586" customFormat="1" ht="16.5" hidden="1" x14ac:dyDescent="0.25">
      <c r="B367" s="1"/>
      <c r="C367" s="4"/>
      <c r="D367" s="4"/>
      <c r="E367" s="4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356"/>
      <c r="W367" s="1"/>
      <c r="X367" s="1"/>
      <c r="Y367" s="1"/>
      <c r="Z367" s="1"/>
      <c r="AA367" s="1"/>
      <c r="AB367" s="1"/>
      <c r="AC367" s="1"/>
      <c r="AD367" s="1"/>
      <c r="AE367" s="1"/>
      <c r="AF367" s="1"/>
      <c r="AG367" s="1"/>
      <c r="AH367" s="1"/>
      <c r="AI367" s="1"/>
      <c r="AJ367" s="1"/>
      <c r="AK367" s="1"/>
      <c r="AL367" s="1"/>
      <c r="AM367" s="1"/>
      <c r="AN367" s="1"/>
      <c r="AO367" s="1"/>
      <c r="AP367" s="1"/>
      <c r="AQ367" s="1"/>
      <c r="AR367" s="1"/>
      <c r="AS367" s="1"/>
      <c r="AT367" s="1"/>
      <c r="AU367" s="1"/>
      <c r="AV367" s="1"/>
      <c r="AW367" s="1"/>
      <c r="AX367" s="1"/>
      <c r="AY367" s="1"/>
      <c r="AZ367" s="1"/>
      <c r="BA367" s="1"/>
      <c r="BB367" s="1"/>
      <c r="BC367" s="1"/>
      <c r="BD367" s="1"/>
      <c r="BE367" s="1"/>
      <c r="BF367" s="1"/>
      <c r="BG367" s="1"/>
      <c r="BH367" s="1"/>
      <c r="BI367" s="1"/>
      <c r="BJ367" s="1"/>
      <c r="BK367" s="1"/>
      <c r="BL367" s="1"/>
      <c r="BM367" s="1"/>
      <c r="BN367" s="1"/>
      <c r="BO367" s="1"/>
      <c r="BP367" s="1"/>
      <c r="BQ367" s="1"/>
      <c r="BR367" s="1"/>
      <c r="BS367" s="1"/>
      <c r="BT367" s="1"/>
      <c r="BU367" s="1"/>
      <c r="BV367" s="1"/>
      <c r="BW367" s="1"/>
      <c r="BX367" s="1"/>
      <c r="BY367" s="1"/>
      <c r="BZ367" s="1"/>
      <c r="CA367" s="1"/>
      <c r="CB367" s="1"/>
      <c r="CC367" s="1"/>
      <c r="CD367" s="1"/>
      <c r="CE367" s="1"/>
      <c r="CF367" s="1"/>
      <c r="CG367" s="1"/>
      <c r="CH367" s="1"/>
      <c r="CI367" s="1"/>
      <c r="CJ367" s="1"/>
      <c r="CK367" s="1"/>
      <c r="CL367" s="1"/>
      <c r="CM367" s="1"/>
      <c r="CN367" s="1"/>
      <c r="CO367" s="1"/>
      <c r="CP367" s="1"/>
      <c r="CQ367" s="1"/>
      <c r="CR367" s="1"/>
      <c r="CS367" s="1"/>
      <c r="CT367" s="1"/>
      <c r="CU367" s="1"/>
      <c r="CV367" s="1"/>
      <c r="CW367" s="1"/>
      <c r="CX367" s="1"/>
      <c r="CY367" s="1"/>
      <c r="CZ367" s="1"/>
      <c r="DA367" s="1"/>
      <c r="DB367" s="1"/>
      <c r="DC367" s="1"/>
      <c r="DD367" s="1"/>
      <c r="DE367" s="1"/>
      <c r="DF367" s="1"/>
      <c r="DG367" s="1"/>
      <c r="DH367" s="1"/>
      <c r="DI367" s="1"/>
      <c r="DJ367" s="1"/>
      <c r="DK367" s="1"/>
      <c r="DL367" s="1"/>
      <c r="DM367" s="1"/>
      <c r="DN367" s="1"/>
      <c r="DO367" s="1"/>
      <c r="DP367" s="1"/>
      <c r="DQ367" s="1"/>
      <c r="DR367" s="1"/>
      <c r="DS367" s="1"/>
      <c r="DT367" s="1"/>
      <c r="DU367" s="1"/>
      <c r="DV367" s="1"/>
      <c r="DW367" s="1"/>
      <c r="DX367" s="1"/>
      <c r="DY367" s="1"/>
      <c r="DZ367" s="1"/>
      <c r="EA367" s="1"/>
      <c r="EB367" s="1"/>
      <c r="EC367" s="1"/>
      <c r="ED367" s="1"/>
      <c r="EE367" s="1"/>
      <c r="EF367" s="1"/>
      <c r="EG367" s="1"/>
      <c r="EH367" s="1"/>
      <c r="EI367" s="1"/>
      <c r="EJ367" s="1"/>
      <c r="EK367" s="1"/>
      <c r="EL367" s="1"/>
      <c r="EM367" s="1"/>
      <c r="EN367" s="1"/>
      <c r="EO367" s="1"/>
      <c r="EP367" s="1"/>
      <c r="EQ367" s="1"/>
      <c r="ER367" s="1"/>
      <c r="ES367" s="1"/>
      <c r="ET367" s="1"/>
      <c r="EU367" s="1"/>
      <c r="EV367" s="1"/>
      <c r="EW367" s="1"/>
      <c r="EX367" s="1"/>
      <c r="EY367" s="1"/>
      <c r="EZ367" s="1"/>
      <c r="FA367" s="1"/>
      <c r="FB367" s="1"/>
      <c r="FC367" s="1"/>
      <c r="FD367" s="1"/>
      <c r="FE367" s="1"/>
      <c r="FF367" s="1"/>
      <c r="FG367" s="1"/>
      <c r="FH367" s="1"/>
      <c r="FI367" s="1"/>
      <c r="FJ367" s="1"/>
      <c r="FK367" s="1"/>
      <c r="FL367" s="1"/>
      <c r="FM367" s="1"/>
      <c r="FN367" s="1"/>
      <c r="FO367" s="1"/>
      <c r="FP367" s="1"/>
      <c r="FQ367" s="1"/>
      <c r="FR367" s="1"/>
      <c r="FS367" s="1"/>
      <c r="FT367" s="1"/>
      <c r="FU367" s="1"/>
      <c r="FV367" s="1"/>
      <c r="FW367" s="1"/>
      <c r="FX367" s="1"/>
      <c r="FY367" s="1"/>
      <c r="FZ367" s="1"/>
      <c r="GA367" s="1"/>
      <c r="GB367" s="1"/>
      <c r="GC367" s="1"/>
      <c r="GD367" s="1"/>
      <c r="GE367" s="1"/>
      <c r="GF367" s="1"/>
      <c r="GG367" s="1"/>
      <c r="GH367" s="1"/>
      <c r="GI367" s="1"/>
      <c r="GJ367" s="1"/>
      <c r="GK367" s="1"/>
      <c r="GL367" s="1"/>
      <c r="GM367" s="1"/>
      <c r="GN367" s="1"/>
      <c r="GO367" s="1"/>
      <c r="GP367" s="1"/>
      <c r="GQ367" s="1"/>
      <c r="GR367" s="1"/>
      <c r="GS367" s="1"/>
      <c r="GT367" s="1"/>
      <c r="GU367" s="1"/>
      <c r="GV367" s="1"/>
      <c r="GW367" s="1"/>
      <c r="GX367" s="1"/>
      <c r="GY367" s="1"/>
      <c r="GZ367" s="1"/>
      <c r="HA367" s="1"/>
      <c r="HB367" s="1"/>
      <c r="HC367" s="1"/>
      <c r="HD367" s="1"/>
      <c r="HE367" s="1"/>
      <c r="HF367" s="1"/>
      <c r="HG367" s="1"/>
      <c r="HH367" s="1"/>
      <c r="HI367" s="1"/>
      <c r="HJ367" s="1"/>
      <c r="HK367" s="1"/>
      <c r="HL367" s="1"/>
      <c r="HM367" s="1"/>
      <c r="HN367" s="1"/>
      <c r="HO367" s="1"/>
      <c r="HP367" s="1"/>
      <c r="HQ367" s="1"/>
      <c r="HR367" s="1"/>
      <c r="HS367" s="1"/>
      <c r="HT367" s="1"/>
      <c r="HU367" s="1"/>
      <c r="HV367" s="1"/>
      <c r="HW367" s="1"/>
      <c r="HX367" s="1"/>
      <c r="HY367" s="1"/>
      <c r="HZ367" s="1"/>
      <c r="IA367" s="1"/>
      <c r="IB367" s="1"/>
      <c r="IC367" s="1"/>
      <c r="ID367" s="1"/>
      <c r="IE367" s="1"/>
      <c r="IF367" s="1"/>
      <c r="IG367" s="1"/>
      <c r="IH367" s="1"/>
      <c r="II367" s="1"/>
      <c r="IJ367" s="1"/>
      <c r="IK367" s="1"/>
      <c r="IL367" s="1"/>
      <c r="IM367" s="1"/>
      <c r="IN367" s="1"/>
      <c r="IO367" s="1"/>
      <c r="IP367" s="1"/>
      <c r="IQ367" s="1"/>
      <c r="IR367" s="1"/>
      <c r="IS367" s="1"/>
      <c r="IT367" s="1"/>
      <c r="IU367" s="1"/>
      <c r="IV367" s="1"/>
      <c r="IW367" s="1"/>
      <c r="IX367" s="1"/>
    </row>
    <row r="368" spans="2:258" s="586" customFormat="1" ht="16.5" hidden="1" x14ac:dyDescent="0.25">
      <c r="B368" s="1"/>
      <c r="C368" s="4"/>
      <c r="D368" s="4"/>
      <c r="E368" s="4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356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  <c r="AJ368" s="1"/>
      <c r="AK368" s="1"/>
      <c r="AL368" s="1"/>
      <c r="AM368" s="1"/>
      <c r="AN368" s="1"/>
      <c r="AO368" s="1"/>
      <c r="AP368" s="1"/>
      <c r="AQ368" s="1"/>
      <c r="AR368" s="1"/>
      <c r="AS368" s="1"/>
      <c r="AT368" s="1"/>
      <c r="AU368" s="1"/>
      <c r="AV368" s="1"/>
      <c r="AW368" s="1"/>
      <c r="AX368" s="1"/>
      <c r="AY368" s="1"/>
      <c r="AZ368" s="1"/>
      <c r="BA368" s="1"/>
      <c r="BB368" s="1"/>
      <c r="BC368" s="1"/>
      <c r="BD368" s="1"/>
      <c r="BE368" s="1"/>
      <c r="BF368" s="1"/>
      <c r="BG368" s="1"/>
      <c r="BH368" s="1"/>
      <c r="BI368" s="1"/>
      <c r="BJ368" s="1"/>
      <c r="BK368" s="1"/>
      <c r="BL368" s="1"/>
      <c r="BM368" s="1"/>
      <c r="BN368" s="1"/>
      <c r="BO368" s="1"/>
      <c r="BP368" s="1"/>
      <c r="BQ368" s="1"/>
      <c r="BR368" s="1"/>
      <c r="BS368" s="1"/>
      <c r="BT368" s="1"/>
      <c r="BU368" s="1"/>
      <c r="BV368" s="1"/>
      <c r="BW368" s="1"/>
      <c r="BX368" s="1"/>
      <c r="BY368" s="1"/>
      <c r="BZ368" s="1"/>
      <c r="CA368" s="1"/>
      <c r="CB368" s="1"/>
      <c r="CC368" s="1"/>
      <c r="CD368" s="1"/>
      <c r="CE368" s="1"/>
      <c r="CF368" s="1"/>
      <c r="CG368" s="1"/>
      <c r="CH368" s="1"/>
      <c r="CI368" s="1"/>
      <c r="CJ368" s="1"/>
      <c r="CK368" s="1"/>
      <c r="CL368" s="1"/>
      <c r="CM368" s="1"/>
      <c r="CN368" s="1"/>
      <c r="CO368" s="1"/>
      <c r="CP368" s="1"/>
      <c r="CQ368" s="1"/>
      <c r="CR368" s="1"/>
      <c r="CS368" s="1"/>
      <c r="CT368" s="1"/>
      <c r="CU368" s="1"/>
      <c r="CV368" s="1"/>
      <c r="CW368" s="1"/>
      <c r="CX368" s="1"/>
      <c r="CY368" s="1"/>
      <c r="CZ368" s="1"/>
      <c r="DA368" s="1"/>
      <c r="DB368" s="1"/>
      <c r="DC368" s="1"/>
      <c r="DD368" s="1"/>
      <c r="DE368" s="1"/>
      <c r="DF368" s="1"/>
      <c r="DG368" s="1"/>
      <c r="DH368" s="1"/>
      <c r="DI368" s="1"/>
      <c r="DJ368" s="1"/>
      <c r="DK368" s="1"/>
      <c r="DL368" s="1"/>
      <c r="DM368" s="1"/>
      <c r="DN368" s="1"/>
      <c r="DO368" s="1"/>
      <c r="DP368" s="1"/>
      <c r="DQ368" s="1"/>
      <c r="DR368" s="1"/>
      <c r="DS368" s="1"/>
      <c r="DT368" s="1"/>
      <c r="DU368" s="1"/>
      <c r="DV368" s="1"/>
      <c r="DW368" s="1"/>
      <c r="DX368" s="1"/>
      <c r="DY368" s="1"/>
      <c r="DZ368" s="1"/>
      <c r="EA368" s="1"/>
      <c r="EB368" s="1"/>
      <c r="EC368" s="1"/>
      <c r="ED368" s="1"/>
      <c r="EE368" s="1"/>
      <c r="EF368" s="1"/>
      <c r="EG368" s="1"/>
      <c r="EH368" s="1"/>
      <c r="EI368" s="1"/>
      <c r="EJ368" s="1"/>
      <c r="EK368" s="1"/>
      <c r="EL368" s="1"/>
      <c r="EM368" s="1"/>
      <c r="EN368" s="1"/>
      <c r="EO368" s="1"/>
      <c r="EP368" s="1"/>
      <c r="EQ368" s="1"/>
      <c r="ER368" s="1"/>
      <c r="ES368" s="1"/>
      <c r="ET368" s="1"/>
      <c r="EU368" s="1"/>
      <c r="EV368" s="1"/>
      <c r="EW368" s="1"/>
      <c r="EX368" s="1"/>
      <c r="EY368" s="1"/>
      <c r="EZ368" s="1"/>
      <c r="FA368" s="1"/>
      <c r="FB368" s="1"/>
      <c r="FC368" s="1"/>
      <c r="FD368" s="1"/>
      <c r="FE368" s="1"/>
      <c r="FF368" s="1"/>
      <c r="FG368" s="1"/>
      <c r="FH368" s="1"/>
      <c r="FI368" s="1"/>
      <c r="FJ368" s="1"/>
      <c r="FK368" s="1"/>
      <c r="FL368" s="1"/>
      <c r="FM368" s="1"/>
      <c r="FN368" s="1"/>
      <c r="FO368" s="1"/>
      <c r="FP368" s="1"/>
      <c r="FQ368" s="1"/>
      <c r="FR368" s="1"/>
      <c r="FS368" s="1"/>
      <c r="FT368" s="1"/>
      <c r="FU368" s="1"/>
      <c r="FV368" s="1"/>
      <c r="FW368" s="1"/>
      <c r="FX368" s="1"/>
      <c r="FY368" s="1"/>
      <c r="FZ368" s="1"/>
      <c r="GA368" s="1"/>
      <c r="GB368" s="1"/>
      <c r="GC368" s="1"/>
      <c r="GD368" s="1"/>
      <c r="GE368" s="1"/>
      <c r="GF368" s="1"/>
      <c r="GG368" s="1"/>
      <c r="GH368" s="1"/>
      <c r="GI368" s="1"/>
      <c r="GJ368" s="1"/>
      <c r="GK368" s="1"/>
      <c r="GL368" s="1"/>
      <c r="GM368" s="1"/>
      <c r="GN368" s="1"/>
      <c r="GO368" s="1"/>
      <c r="GP368" s="1"/>
      <c r="GQ368" s="1"/>
      <c r="GR368" s="1"/>
      <c r="GS368" s="1"/>
      <c r="GT368" s="1"/>
      <c r="GU368" s="1"/>
      <c r="GV368" s="1"/>
      <c r="GW368" s="1"/>
      <c r="GX368" s="1"/>
      <c r="GY368" s="1"/>
      <c r="GZ368" s="1"/>
      <c r="HA368" s="1"/>
      <c r="HB368" s="1"/>
      <c r="HC368" s="1"/>
      <c r="HD368" s="1"/>
      <c r="HE368" s="1"/>
      <c r="HF368" s="1"/>
      <c r="HG368" s="1"/>
      <c r="HH368" s="1"/>
      <c r="HI368" s="1"/>
      <c r="HJ368" s="1"/>
      <c r="HK368" s="1"/>
      <c r="HL368" s="1"/>
      <c r="HM368" s="1"/>
      <c r="HN368" s="1"/>
      <c r="HO368" s="1"/>
      <c r="HP368" s="1"/>
      <c r="HQ368" s="1"/>
      <c r="HR368" s="1"/>
      <c r="HS368" s="1"/>
      <c r="HT368" s="1"/>
      <c r="HU368" s="1"/>
      <c r="HV368" s="1"/>
      <c r="HW368" s="1"/>
      <c r="HX368" s="1"/>
      <c r="HY368" s="1"/>
      <c r="HZ368" s="1"/>
      <c r="IA368" s="1"/>
      <c r="IB368" s="1"/>
      <c r="IC368" s="1"/>
      <c r="ID368" s="1"/>
      <c r="IE368" s="1"/>
      <c r="IF368" s="1"/>
      <c r="IG368" s="1"/>
      <c r="IH368" s="1"/>
      <c r="II368" s="1"/>
      <c r="IJ368" s="1"/>
      <c r="IK368" s="1"/>
      <c r="IL368" s="1"/>
      <c r="IM368" s="1"/>
      <c r="IN368" s="1"/>
      <c r="IO368" s="1"/>
      <c r="IP368" s="1"/>
      <c r="IQ368" s="1"/>
      <c r="IR368" s="1"/>
      <c r="IS368" s="1"/>
      <c r="IT368" s="1"/>
      <c r="IU368" s="1"/>
      <c r="IV368" s="1"/>
      <c r="IW368" s="1"/>
      <c r="IX368" s="1"/>
    </row>
    <row r="369" spans="2:258" s="586" customFormat="1" ht="16.5" hidden="1" x14ac:dyDescent="0.25">
      <c r="B369" s="1"/>
      <c r="C369" s="4"/>
      <c r="D369" s="4"/>
      <c r="E369" s="4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356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AJ369" s="1"/>
      <c r="AK369" s="1"/>
      <c r="AL369" s="1"/>
      <c r="AM369" s="1"/>
      <c r="AN369" s="1"/>
      <c r="AO369" s="1"/>
      <c r="AP369" s="1"/>
      <c r="AQ369" s="1"/>
      <c r="AR369" s="1"/>
      <c r="AS369" s="1"/>
      <c r="AT369" s="1"/>
      <c r="AU369" s="1"/>
      <c r="AV369" s="1"/>
      <c r="AW369" s="1"/>
      <c r="AX369" s="1"/>
      <c r="AY369" s="1"/>
      <c r="AZ369" s="1"/>
      <c r="BA369" s="1"/>
      <c r="BB369" s="1"/>
      <c r="BC369" s="1"/>
      <c r="BD369" s="1"/>
      <c r="BE369" s="1"/>
      <c r="BF369" s="1"/>
      <c r="BG369" s="1"/>
      <c r="BH369" s="1"/>
      <c r="BI369" s="1"/>
      <c r="BJ369" s="1"/>
      <c r="BK369" s="1"/>
      <c r="BL369" s="1"/>
      <c r="BM369" s="1"/>
      <c r="BN369" s="1"/>
      <c r="BO369" s="1"/>
      <c r="BP369" s="1"/>
      <c r="BQ369" s="1"/>
      <c r="BR369" s="1"/>
      <c r="BS369" s="1"/>
      <c r="BT369" s="1"/>
      <c r="BU369" s="1"/>
      <c r="BV369" s="1"/>
      <c r="BW369" s="1"/>
      <c r="BX369" s="1"/>
      <c r="BY369" s="1"/>
      <c r="BZ369" s="1"/>
      <c r="CA369" s="1"/>
      <c r="CB369" s="1"/>
      <c r="CC369" s="1"/>
      <c r="CD369" s="1"/>
      <c r="CE369" s="1"/>
      <c r="CF369" s="1"/>
      <c r="CG369" s="1"/>
      <c r="CH369" s="1"/>
      <c r="CI369" s="1"/>
      <c r="CJ369" s="1"/>
      <c r="CK369" s="1"/>
      <c r="CL369" s="1"/>
      <c r="CM369" s="1"/>
      <c r="CN369" s="1"/>
      <c r="CO369" s="1"/>
      <c r="CP369" s="1"/>
      <c r="CQ369" s="1"/>
      <c r="CR369" s="1"/>
      <c r="CS369" s="1"/>
      <c r="CT369" s="1"/>
      <c r="CU369" s="1"/>
      <c r="CV369" s="1"/>
      <c r="CW369" s="1"/>
      <c r="CX369" s="1"/>
      <c r="CY369" s="1"/>
      <c r="CZ369" s="1"/>
      <c r="DA369" s="1"/>
      <c r="DB369" s="1"/>
      <c r="DC369" s="1"/>
      <c r="DD369" s="1"/>
      <c r="DE369" s="1"/>
      <c r="DF369" s="1"/>
      <c r="DG369" s="1"/>
      <c r="DH369" s="1"/>
      <c r="DI369" s="1"/>
      <c r="DJ369" s="1"/>
      <c r="DK369" s="1"/>
      <c r="DL369" s="1"/>
      <c r="DM369" s="1"/>
      <c r="DN369" s="1"/>
      <c r="DO369" s="1"/>
      <c r="DP369" s="1"/>
      <c r="DQ369" s="1"/>
      <c r="DR369" s="1"/>
      <c r="DS369" s="1"/>
      <c r="DT369" s="1"/>
      <c r="DU369" s="1"/>
      <c r="DV369" s="1"/>
      <c r="DW369" s="1"/>
      <c r="DX369" s="1"/>
      <c r="DY369" s="1"/>
      <c r="DZ369" s="1"/>
      <c r="EA369" s="1"/>
      <c r="EB369" s="1"/>
      <c r="EC369" s="1"/>
      <c r="ED369" s="1"/>
      <c r="EE369" s="1"/>
      <c r="EF369" s="1"/>
      <c r="EG369" s="1"/>
      <c r="EH369" s="1"/>
      <c r="EI369" s="1"/>
      <c r="EJ369" s="1"/>
      <c r="EK369" s="1"/>
      <c r="EL369" s="1"/>
      <c r="EM369" s="1"/>
      <c r="EN369" s="1"/>
      <c r="EO369" s="1"/>
      <c r="EP369" s="1"/>
      <c r="EQ369" s="1"/>
      <c r="ER369" s="1"/>
      <c r="ES369" s="1"/>
      <c r="ET369" s="1"/>
      <c r="EU369" s="1"/>
      <c r="EV369" s="1"/>
      <c r="EW369" s="1"/>
      <c r="EX369" s="1"/>
      <c r="EY369" s="1"/>
      <c r="EZ369" s="1"/>
      <c r="FA369" s="1"/>
      <c r="FB369" s="1"/>
      <c r="FC369" s="1"/>
      <c r="FD369" s="1"/>
      <c r="FE369" s="1"/>
      <c r="FF369" s="1"/>
      <c r="FG369" s="1"/>
      <c r="FH369" s="1"/>
      <c r="FI369" s="1"/>
      <c r="FJ369" s="1"/>
      <c r="FK369" s="1"/>
      <c r="FL369" s="1"/>
      <c r="FM369" s="1"/>
      <c r="FN369" s="1"/>
      <c r="FO369" s="1"/>
      <c r="FP369" s="1"/>
      <c r="FQ369" s="1"/>
      <c r="FR369" s="1"/>
      <c r="FS369" s="1"/>
      <c r="FT369" s="1"/>
      <c r="FU369" s="1"/>
      <c r="FV369" s="1"/>
      <c r="FW369" s="1"/>
      <c r="FX369" s="1"/>
      <c r="FY369" s="1"/>
      <c r="FZ369" s="1"/>
      <c r="GA369" s="1"/>
      <c r="GB369" s="1"/>
      <c r="GC369" s="1"/>
      <c r="GD369" s="1"/>
      <c r="GE369" s="1"/>
      <c r="GF369" s="1"/>
      <c r="GG369" s="1"/>
      <c r="GH369" s="1"/>
      <c r="GI369" s="1"/>
      <c r="GJ369" s="1"/>
      <c r="GK369" s="1"/>
      <c r="GL369" s="1"/>
      <c r="GM369" s="1"/>
      <c r="GN369" s="1"/>
      <c r="GO369" s="1"/>
      <c r="GP369" s="1"/>
      <c r="GQ369" s="1"/>
      <c r="GR369" s="1"/>
      <c r="GS369" s="1"/>
      <c r="GT369" s="1"/>
      <c r="GU369" s="1"/>
      <c r="GV369" s="1"/>
      <c r="GW369" s="1"/>
      <c r="GX369" s="1"/>
      <c r="GY369" s="1"/>
      <c r="GZ369" s="1"/>
      <c r="HA369" s="1"/>
      <c r="HB369" s="1"/>
      <c r="HC369" s="1"/>
      <c r="HD369" s="1"/>
      <c r="HE369" s="1"/>
      <c r="HF369" s="1"/>
      <c r="HG369" s="1"/>
      <c r="HH369" s="1"/>
      <c r="HI369" s="1"/>
      <c r="HJ369" s="1"/>
      <c r="HK369" s="1"/>
      <c r="HL369" s="1"/>
      <c r="HM369" s="1"/>
      <c r="HN369" s="1"/>
      <c r="HO369" s="1"/>
      <c r="HP369" s="1"/>
      <c r="HQ369" s="1"/>
      <c r="HR369" s="1"/>
      <c r="HS369" s="1"/>
      <c r="HT369" s="1"/>
      <c r="HU369" s="1"/>
      <c r="HV369" s="1"/>
      <c r="HW369" s="1"/>
      <c r="HX369" s="1"/>
      <c r="HY369" s="1"/>
      <c r="HZ369" s="1"/>
      <c r="IA369" s="1"/>
      <c r="IB369" s="1"/>
      <c r="IC369" s="1"/>
      <c r="ID369" s="1"/>
      <c r="IE369" s="1"/>
      <c r="IF369" s="1"/>
      <c r="IG369" s="1"/>
      <c r="IH369" s="1"/>
      <c r="II369" s="1"/>
      <c r="IJ369" s="1"/>
      <c r="IK369" s="1"/>
      <c r="IL369" s="1"/>
      <c r="IM369" s="1"/>
      <c r="IN369" s="1"/>
      <c r="IO369" s="1"/>
      <c r="IP369" s="1"/>
      <c r="IQ369" s="1"/>
      <c r="IR369" s="1"/>
      <c r="IS369" s="1"/>
      <c r="IT369" s="1"/>
      <c r="IU369" s="1"/>
      <c r="IV369" s="1"/>
      <c r="IW369" s="1"/>
      <c r="IX369" s="1"/>
    </row>
    <row r="370" spans="2:258" s="586" customFormat="1" ht="16.5" hidden="1" x14ac:dyDescent="0.25">
      <c r="B370" s="1"/>
      <c r="C370" s="4"/>
      <c r="D370" s="4"/>
      <c r="E370" s="4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356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1"/>
      <c r="AK370" s="1"/>
      <c r="AL370" s="1"/>
      <c r="AM370" s="1"/>
      <c r="AN370" s="1"/>
      <c r="AO370" s="1"/>
      <c r="AP370" s="1"/>
      <c r="AQ370" s="1"/>
      <c r="AR370" s="1"/>
      <c r="AS370" s="1"/>
      <c r="AT370" s="1"/>
      <c r="AU370" s="1"/>
      <c r="AV370" s="1"/>
      <c r="AW370" s="1"/>
      <c r="AX370" s="1"/>
      <c r="AY370" s="1"/>
      <c r="AZ370" s="1"/>
      <c r="BA370" s="1"/>
      <c r="BB370" s="1"/>
      <c r="BC370" s="1"/>
      <c r="BD370" s="1"/>
      <c r="BE370" s="1"/>
      <c r="BF370" s="1"/>
      <c r="BG370" s="1"/>
      <c r="BH370" s="1"/>
      <c r="BI370" s="1"/>
      <c r="BJ370" s="1"/>
      <c r="BK370" s="1"/>
      <c r="BL370" s="1"/>
      <c r="BM370" s="1"/>
      <c r="BN370" s="1"/>
      <c r="BO370" s="1"/>
      <c r="BP370" s="1"/>
      <c r="BQ370" s="1"/>
      <c r="BR370" s="1"/>
      <c r="BS370" s="1"/>
      <c r="BT370" s="1"/>
      <c r="BU370" s="1"/>
      <c r="BV370" s="1"/>
      <c r="BW370" s="1"/>
      <c r="BX370" s="1"/>
      <c r="BY370" s="1"/>
      <c r="BZ370" s="1"/>
      <c r="CA370" s="1"/>
      <c r="CB370" s="1"/>
      <c r="CC370" s="1"/>
      <c r="CD370" s="1"/>
      <c r="CE370" s="1"/>
      <c r="CF370" s="1"/>
      <c r="CG370" s="1"/>
      <c r="CH370" s="1"/>
      <c r="CI370" s="1"/>
      <c r="CJ370" s="1"/>
      <c r="CK370" s="1"/>
      <c r="CL370" s="1"/>
      <c r="CM370" s="1"/>
      <c r="CN370" s="1"/>
      <c r="CO370" s="1"/>
      <c r="CP370" s="1"/>
      <c r="CQ370" s="1"/>
      <c r="CR370" s="1"/>
      <c r="CS370" s="1"/>
      <c r="CT370" s="1"/>
      <c r="CU370" s="1"/>
      <c r="CV370" s="1"/>
      <c r="CW370" s="1"/>
      <c r="CX370" s="1"/>
      <c r="CY370" s="1"/>
      <c r="CZ370" s="1"/>
      <c r="DA370" s="1"/>
      <c r="DB370" s="1"/>
      <c r="DC370" s="1"/>
      <c r="DD370" s="1"/>
      <c r="DE370" s="1"/>
      <c r="DF370" s="1"/>
      <c r="DG370" s="1"/>
      <c r="DH370" s="1"/>
      <c r="DI370" s="1"/>
      <c r="DJ370" s="1"/>
      <c r="DK370" s="1"/>
      <c r="DL370" s="1"/>
      <c r="DM370" s="1"/>
      <c r="DN370" s="1"/>
      <c r="DO370" s="1"/>
      <c r="DP370" s="1"/>
      <c r="DQ370" s="1"/>
      <c r="DR370" s="1"/>
      <c r="DS370" s="1"/>
      <c r="DT370" s="1"/>
      <c r="DU370" s="1"/>
      <c r="DV370" s="1"/>
      <c r="DW370" s="1"/>
      <c r="DX370" s="1"/>
      <c r="DY370" s="1"/>
      <c r="DZ370" s="1"/>
      <c r="EA370" s="1"/>
      <c r="EB370" s="1"/>
      <c r="EC370" s="1"/>
      <c r="ED370" s="1"/>
      <c r="EE370" s="1"/>
      <c r="EF370" s="1"/>
      <c r="EG370" s="1"/>
      <c r="EH370" s="1"/>
      <c r="EI370" s="1"/>
      <c r="EJ370" s="1"/>
      <c r="EK370" s="1"/>
      <c r="EL370" s="1"/>
      <c r="EM370" s="1"/>
      <c r="EN370" s="1"/>
      <c r="EO370" s="1"/>
      <c r="EP370" s="1"/>
      <c r="EQ370" s="1"/>
      <c r="ER370" s="1"/>
      <c r="ES370" s="1"/>
      <c r="ET370" s="1"/>
      <c r="EU370" s="1"/>
      <c r="EV370" s="1"/>
      <c r="EW370" s="1"/>
      <c r="EX370" s="1"/>
      <c r="EY370" s="1"/>
      <c r="EZ370" s="1"/>
      <c r="FA370" s="1"/>
      <c r="FB370" s="1"/>
      <c r="FC370" s="1"/>
      <c r="FD370" s="1"/>
      <c r="FE370" s="1"/>
      <c r="FF370" s="1"/>
      <c r="FG370" s="1"/>
      <c r="FH370" s="1"/>
      <c r="FI370" s="1"/>
      <c r="FJ370" s="1"/>
      <c r="FK370" s="1"/>
      <c r="FL370" s="1"/>
      <c r="FM370" s="1"/>
      <c r="FN370" s="1"/>
      <c r="FO370" s="1"/>
      <c r="FP370" s="1"/>
      <c r="FQ370" s="1"/>
      <c r="FR370" s="1"/>
      <c r="FS370" s="1"/>
      <c r="FT370" s="1"/>
      <c r="FU370" s="1"/>
      <c r="FV370" s="1"/>
      <c r="FW370" s="1"/>
      <c r="FX370" s="1"/>
      <c r="FY370" s="1"/>
      <c r="FZ370" s="1"/>
      <c r="GA370" s="1"/>
      <c r="GB370" s="1"/>
      <c r="GC370" s="1"/>
      <c r="GD370" s="1"/>
      <c r="GE370" s="1"/>
      <c r="GF370" s="1"/>
      <c r="GG370" s="1"/>
      <c r="GH370" s="1"/>
      <c r="GI370" s="1"/>
      <c r="GJ370" s="1"/>
      <c r="GK370" s="1"/>
      <c r="GL370" s="1"/>
      <c r="GM370" s="1"/>
      <c r="GN370" s="1"/>
      <c r="GO370" s="1"/>
      <c r="GP370" s="1"/>
      <c r="GQ370" s="1"/>
      <c r="GR370" s="1"/>
      <c r="GS370" s="1"/>
      <c r="GT370" s="1"/>
      <c r="GU370" s="1"/>
      <c r="GV370" s="1"/>
      <c r="GW370" s="1"/>
      <c r="GX370" s="1"/>
      <c r="GY370" s="1"/>
      <c r="GZ370" s="1"/>
      <c r="HA370" s="1"/>
      <c r="HB370" s="1"/>
      <c r="HC370" s="1"/>
      <c r="HD370" s="1"/>
      <c r="HE370" s="1"/>
      <c r="HF370" s="1"/>
      <c r="HG370" s="1"/>
      <c r="HH370" s="1"/>
      <c r="HI370" s="1"/>
      <c r="HJ370" s="1"/>
      <c r="HK370" s="1"/>
      <c r="HL370" s="1"/>
      <c r="HM370" s="1"/>
      <c r="HN370" s="1"/>
      <c r="HO370" s="1"/>
      <c r="HP370" s="1"/>
      <c r="HQ370" s="1"/>
      <c r="HR370" s="1"/>
      <c r="HS370" s="1"/>
      <c r="HT370" s="1"/>
      <c r="HU370" s="1"/>
      <c r="HV370" s="1"/>
      <c r="HW370" s="1"/>
      <c r="HX370" s="1"/>
      <c r="HY370" s="1"/>
      <c r="HZ370" s="1"/>
      <c r="IA370" s="1"/>
      <c r="IB370" s="1"/>
      <c r="IC370" s="1"/>
      <c r="ID370" s="1"/>
      <c r="IE370" s="1"/>
      <c r="IF370" s="1"/>
      <c r="IG370" s="1"/>
      <c r="IH370" s="1"/>
      <c r="II370" s="1"/>
      <c r="IJ370" s="1"/>
      <c r="IK370" s="1"/>
      <c r="IL370" s="1"/>
      <c r="IM370" s="1"/>
      <c r="IN370" s="1"/>
      <c r="IO370" s="1"/>
      <c r="IP370" s="1"/>
      <c r="IQ370" s="1"/>
      <c r="IR370" s="1"/>
      <c r="IS370" s="1"/>
      <c r="IT370" s="1"/>
      <c r="IU370" s="1"/>
      <c r="IV370" s="1"/>
      <c r="IW370" s="1"/>
      <c r="IX370" s="1"/>
    </row>
    <row r="371" spans="2:258" s="586" customFormat="1" ht="16.5" hidden="1" x14ac:dyDescent="0.25">
      <c r="B371" s="1"/>
      <c r="C371" s="4"/>
      <c r="D371" s="4"/>
      <c r="E371" s="4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356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1"/>
      <c r="AK371" s="1"/>
      <c r="AL371" s="1"/>
      <c r="AM371" s="1"/>
      <c r="AN371" s="1"/>
      <c r="AO371" s="1"/>
      <c r="AP371" s="1"/>
      <c r="AQ371" s="1"/>
      <c r="AR371" s="1"/>
      <c r="AS371" s="1"/>
      <c r="AT371" s="1"/>
      <c r="AU371" s="1"/>
      <c r="AV371" s="1"/>
      <c r="AW371" s="1"/>
      <c r="AX371" s="1"/>
      <c r="AY371" s="1"/>
      <c r="AZ371" s="1"/>
      <c r="BA371" s="1"/>
      <c r="BB371" s="1"/>
      <c r="BC371" s="1"/>
      <c r="BD371" s="1"/>
      <c r="BE371" s="1"/>
      <c r="BF371" s="1"/>
      <c r="BG371" s="1"/>
      <c r="BH371" s="1"/>
      <c r="BI371" s="1"/>
      <c r="BJ371" s="1"/>
      <c r="BK371" s="1"/>
      <c r="BL371" s="1"/>
      <c r="BM371" s="1"/>
      <c r="BN371" s="1"/>
      <c r="BO371" s="1"/>
      <c r="BP371" s="1"/>
      <c r="BQ371" s="1"/>
      <c r="BR371" s="1"/>
      <c r="BS371" s="1"/>
      <c r="BT371" s="1"/>
      <c r="BU371" s="1"/>
      <c r="BV371" s="1"/>
      <c r="BW371" s="1"/>
      <c r="BX371" s="1"/>
      <c r="BY371" s="1"/>
      <c r="BZ371" s="1"/>
      <c r="CA371" s="1"/>
      <c r="CB371" s="1"/>
      <c r="CC371" s="1"/>
      <c r="CD371" s="1"/>
      <c r="CE371" s="1"/>
      <c r="CF371" s="1"/>
      <c r="CG371" s="1"/>
      <c r="CH371" s="1"/>
      <c r="CI371" s="1"/>
      <c r="CJ371" s="1"/>
      <c r="CK371" s="1"/>
      <c r="CL371" s="1"/>
      <c r="CM371" s="1"/>
      <c r="CN371" s="1"/>
      <c r="CO371" s="1"/>
      <c r="CP371" s="1"/>
      <c r="CQ371" s="1"/>
      <c r="CR371" s="1"/>
      <c r="CS371" s="1"/>
      <c r="CT371" s="1"/>
      <c r="CU371" s="1"/>
      <c r="CV371" s="1"/>
      <c r="CW371" s="1"/>
      <c r="CX371" s="1"/>
      <c r="CY371" s="1"/>
      <c r="CZ371" s="1"/>
      <c r="DA371" s="1"/>
      <c r="DB371" s="1"/>
      <c r="DC371" s="1"/>
      <c r="DD371" s="1"/>
      <c r="DE371" s="1"/>
      <c r="DF371" s="1"/>
      <c r="DG371" s="1"/>
      <c r="DH371" s="1"/>
      <c r="DI371" s="1"/>
      <c r="DJ371" s="1"/>
      <c r="DK371" s="1"/>
      <c r="DL371" s="1"/>
      <c r="DM371" s="1"/>
      <c r="DN371" s="1"/>
      <c r="DO371" s="1"/>
      <c r="DP371" s="1"/>
      <c r="DQ371" s="1"/>
      <c r="DR371" s="1"/>
      <c r="DS371" s="1"/>
      <c r="DT371" s="1"/>
      <c r="DU371" s="1"/>
      <c r="DV371" s="1"/>
      <c r="DW371" s="1"/>
      <c r="DX371" s="1"/>
      <c r="DY371" s="1"/>
      <c r="DZ371" s="1"/>
      <c r="EA371" s="1"/>
      <c r="EB371" s="1"/>
      <c r="EC371" s="1"/>
      <c r="ED371" s="1"/>
      <c r="EE371" s="1"/>
      <c r="EF371" s="1"/>
      <c r="EG371" s="1"/>
      <c r="EH371" s="1"/>
      <c r="EI371" s="1"/>
      <c r="EJ371" s="1"/>
      <c r="EK371" s="1"/>
      <c r="EL371" s="1"/>
      <c r="EM371" s="1"/>
      <c r="EN371" s="1"/>
      <c r="EO371" s="1"/>
      <c r="EP371" s="1"/>
      <c r="EQ371" s="1"/>
      <c r="ER371" s="1"/>
      <c r="ES371" s="1"/>
      <c r="ET371" s="1"/>
      <c r="EU371" s="1"/>
      <c r="EV371" s="1"/>
      <c r="EW371" s="1"/>
      <c r="EX371" s="1"/>
      <c r="EY371" s="1"/>
      <c r="EZ371" s="1"/>
      <c r="FA371" s="1"/>
      <c r="FB371" s="1"/>
      <c r="FC371" s="1"/>
      <c r="FD371" s="1"/>
      <c r="FE371" s="1"/>
      <c r="FF371" s="1"/>
      <c r="FG371" s="1"/>
      <c r="FH371" s="1"/>
      <c r="FI371" s="1"/>
      <c r="FJ371" s="1"/>
      <c r="FK371" s="1"/>
      <c r="FL371" s="1"/>
      <c r="FM371" s="1"/>
      <c r="FN371" s="1"/>
      <c r="FO371" s="1"/>
      <c r="FP371" s="1"/>
      <c r="FQ371" s="1"/>
      <c r="FR371" s="1"/>
      <c r="FS371" s="1"/>
      <c r="FT371" s="1"/>
      <c r="FU371" s="1"/>
      <c r="FV371" s="1"/>
      <c r="FW371" s="1"/>
      <c r="FX371" s="1"/>
      <c r="FY371" s="1"/>
      <c r="FZ371" s="1"/>
      <c r="GA371" s="1"/>
      <c r="GB371" s="1"/>
      <c r="GC371" s="1"/>
      <c r="GD371" s="1"/>
      <c r="GE371" s="1"/>
      <c r="GF371" s="1"/>
      <c r="GG371" s="1"/>
      <c r="GH371" s="1"/>
      <c r="GI371" s="1"/>
      <c r="GJ371" s="1"/>
      <c r="GK371" s="1"/>
      <c r="GL371" s="1"/>
      <c r="GM371" s="1"/>
      <c r="GN371" s="1"/>
      <c r="GO371" s="1"/>
      <c r="GP371" s="1"/>
      <c r="GQ371" s="1"/>
      <c r="GR371" s="1"/>
      <c r="GS371" s="1"/>
      <c r="GT371" s="1"/>
      <c r="GU371" s="1"/>
      <c r="GV371" s="1"/>
      <c r="GW371" s="1"/>
      <c r="GX371" s="1"/>
      <c r="GY371" s="1"/>
      <c r="GZ371" s="1"/>
      <c r="HA371" s="1"/>
      <c r="HB371" s="1"/>
      <c r="HC371" s="1"/>
      <c r="HD371" s="1"/>
      <c r="HE371" s="1"/>
      <c r="HF371" s="1"/>
      <c r="HG371" s="1"/>
      <c r="HH371" s="1"/>
      <c r="HI371" s="1"/>
      <c r="HJ371" s="1"/>
      <c r="HK371" s="1"/>
      <c r="HL371" s="1"/>
      <c r="HM371" s="1"/>
      <c r="HN371" s="1"/>
      <c r="HO371" s="1"/>
      <c r="HP371" s="1"/>
      <c r="HQ371" s="1"/>
      <c r="HR371" s="1"/>
      <c r="HS371" s="1"/>
      <c r="HT371" s="1"/>
      <c r="HU371" s="1"/>
      <c r="HV371" s="1"/>
      <c r="HW371" s="1"/>
      <c r="HX371" s="1"/>
      <c r="HY371" s="1"/>
      <c r="HZ371" s="1"/>
      <c r="IA371" s="1"/>
      <c r="IB371" s="1"/>
      <c r="IC371" s="1"/>
      <c r="ID371" s="1"/>
      <c r="IE371" s="1"/>
      <c r="IF371" s="1"/>
      <c r="IG371" s="1"/>
      <c r="IH371" s="1"/>
      <c r="II371" s="1"/>
      <c r="IJ371" s="1"/>
      <c r="IK371" s="1"/>
      <c r="IL371" s="1"/>
      <c r="IM371" s="1"/>
      <c r="IN371" s="1"/>
      <c r="IO371" s="1"/>
      <c r="IP371" s="1"/>
      <c r="IQ371" s="1"/>
      <c r="IR371" s="1"/>
      <c r="IS371" s="1"/>
      <c r="IT371" s="1"/>
      <c r="IU371" s="1"/>
      <c r="IV371" s="1"/>
      <c r="IW371" s="1"/>
      <c r="IX371" s="1"/>
    </row>
    <row r="372" spans="2:258" s="586" customFormat="1" ht="16.5" hidden="1" x14ac:dyDescent="0.25">
      <c r="B372" s="1"/>
      <c r="C372" s="4"/>
      <c r="D372" s="4"/>
      <c r="E372" s="4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356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1"/>
      <c r="AK372" s="1"/>
      <c r="AL372" s="1"/>
      <c r="AM372" s="1"/>
      <c r="AN372" s="1"/>
      <c r="AO372" s="1"/>
      <c r="AP372" s="1"/>
      <c r="AQ372" s="1"/>
      <c r="AR372" s="1"/>
      <c r="AS372" s="1"/>
      <c r="AT372" s="1"/>
      <c r="AU372" s="1"/>
      <c r="AV372" s="1"/>
      <c r="AW372" s="1"/>
      <c r="AX372" s="1"/>
      <c r="AY372" s="1"/>
      <c r="AZ372" s="1"/>
      <c r="BA372" s="1"/>
      <c r="BB372" s="1"/>
      <c r="BC372" s="1"/>
      <c r="BD372" s="1"/>
      <c r="BE372" s="1"/>
      <c r="BF372" s="1"/>
      <c r="BG372" s="1"/>
      <c r="BH372" s="1"/>
      <c r="BI372" s="1"/>
      <c r="BJ372" s="1"/>
      <c r="BK372" s="1"/>
      <c r="BL372" s="1"/>
      <c r="BM372" s="1"/>
      <c r="BN372" s="1"/>
      <c r="BO372" s="1"/>
      <c r="BP372" s="1"/>
      <c r="BQ372" s="1"/>
      <c r="BR372" s="1"/>
      <c r="BS372" s="1"/>
      <c r="BT372" s="1"/>
      <c r="BU372" s="1"/>
      <c r="BV372" s="1"/>
      <c r="BW372" s="1"/>
      <c r="BX372" s="1"/>
      <c r="BY372" s="1"/>
      <c r="BZ372" s="1"/>
      <c r="CA372" s="1"/>
      <c r="CB372" s="1"/>
      <c r="CC372" s="1"/>
      <c r="CD372" s="1"/>
      <c r="CE372" s="1"/>
      <c r="CF372" s="1"/>
      <c r="CG372" s="1"/>
      <c r="CH372" s="1"/>
      <c r="CI372" s="1"/>
      <c r="CJ372" s="1"/>
      <c r="CK372" s="1"/>
      <c r="CL372" s="1"/>
      <c r="CM372" s="1"/>
      <c r="CN372" s="1"/>
      <c r="CO372" s="1"/>
      <c r="CP372" s="1"/>
      <c r="CQ372" s="1"/>
      <c r="CR372" s="1"/>
      <c r="CS372" s="1"/>
      <c r="CT372" s="1"/>
      <c r="CU372" s="1"/>
      <c r="CV372" s="1"/>
      <c r="CW372" s="1"/>
      <c r="CX372" s="1"/>
      <c r="CY372" s="1"/>
      <c r="CZ372" s="1"/>
      <c r="DA372" s="1"/>
      <c r="DB372" s="1"/>
      <c r="DC372" s="1"/>
      <c r="DD372" s="1"/>
      <c r="DE372" s="1"/>
      <c r="DF372" s="1"/>
      <c r="DG372" s="1"/>
      <c r="DH372" s="1"/>
      <c r="DI372" s="1"/>
      <c r="DJ372" s="1"/>
      <c r="DK372" s="1"/>
      <c r="DL372" s="1"/>
      <c r="DM372" s="1"/>
      <c r="DN372" s="1"/>
      <c r="DO372" s="1"/>
      <c r="DP372" s="1"/>
      <c r="DQ372" s="1"/>
      <c r="DR372" s="1"/>
      <c r="DS372" s="1"/>
      <c r="DT372" s="1"/>
      <c r="DU372" s="1"/>
      <c r="DV372" s="1"/>
      <c r="DW372" s="1"/>
      <c r="DX372" s="1"/>
      <c r="DY372" s="1"/>
      <c r="DZ372" s="1"/>
      <c r="EA372" s="1"/>
      <c r="EB372" s="1"/>
      <c r="EC372" s="1"/>
      <c r="ED372" s="1"/>
      <c r="EE372" s="1"/>
      <c r="EF372" s="1"/>
      <c r="EG372" s="1"/>
      <c r="EH372" s="1"/>
      <c r="EI372" s="1"/>
      <c r="EJ372" s="1"/>
      <c r="EK372" s="1"/>
      <c r="EL372" s="1"/>
      <c r="EM372" s="1"/>
      <c r="EN372" s="1"/>
      <c r="EO372" s="1"/>
      <c r="EP372" s="1"/>
      <c r="EQ372" s="1"/>
      <c r="ER372" s="1"/>
      <c r="ES372" s="1"/>
      <c r="ET372" s="1"/>
      <c r="EU372" s="1"/>
      <c r="EV372" s="1"/>
      <c r="EW372" s="1"/>
      <c r="EX372" s="1"/>
      <c r="EY372" s="1"/>
      <c r="EZ372" s="1"/>
      <c r="FA372" s="1"/>
      <c r="FB372" s="1"/>
      <c r="FC372" s="1"/>
      <c r="FD372" s="1"/>
      <c r="FE372" s="1"/>
      <c r="FF372" s="1"/>
      <c r="FG372" s="1"/>
      <c r="FH372" s="1"/>
      <c r="FI372" s="1"/>
      <c r="FJ372" s="1"/>
      <c r="FK372" s="1"/>
      <c r="FL372" s="1"/>
      <c r="FM372" s="1"/>
      <c r="FN372" s="1"/>
      <c r="FO372" s="1"/>
      <c r="FP372" s="1"/>
      <c r="FQ372" s="1"/>
      <c r="FR372" s="1"/>
      <c r="FS372" s="1"/>
      <c r="FT372" s="1"/>
      <c r="FU372" s="1"/>
      <c r="FV372" s="1"/>
      <c r="FW372" s="1"/>
      <c r="FX372" s="1"/>
      <c r="FY372" s="1"/>
      <c r="FZ372" s="1"/>
      <c r="GA372" s="1"/>
      <c r="GB372" s="1"/>
      <c r="GC372" s="1"/>
      <c r="GD372" s="1"/>
      <c r="GE372" s="1"/>
      <c r="GF372" s="1"/>
      <c r="GG372" s="1"/>
      <c r="GH372" s="1"/>
      <c r="GI372" s="1"/>
      <c r="GJ372" s="1"/>
      <c r="GK372" s="1"/>
      <c r="GL372" s="1"/>
      <c r="GM372" s="1"/>
      <c r="GN372" s="1"/>
      <c r="GO372" s="1"/>
      <c r="GP372" s="1"/>
      <c r="GQ372" s="1"/>
      <c r="GR372" s="1"/>
      <c r="GS372" s="1"/>
      <c r="GT372" s="1"/>
      <c r="GU372" s="1"/>
      <c r="GV372" s="1"/>
      <c r="GW372" s="1"/>
      <c r="GX372" s="1"/>
      <c r="GY372" s="1"/>
      <c r="GZ372" s="1"/>
      <c r="HA372" s="1"/>
      <c r="HB372" s="1"/>
      <c r="HC372" s="1"/>
      <c r="HD372" s="1"/>
      <c r="HE372" s="1"/>
      <c r="HF372" s="1"/>
      <c r="HG372" s="1"/>
      <c r="HH372" s="1"/>
      <c r="HI372" s="1"/>
      <c r="HJ372" s="1"/>
      <c r="HK372" s="1"/>
      <c r="HL372" s="1"/>
      <c r="HM372" s="1"/>
      <c r="HN372" s="1"/>
      <c r="HO372" s="1"/>
      <c r="HP372" s="1"/>
      <c r="HQ372" s="1"/>
      <c r="HR372" s="1"/>
      <c r="HS372" s="1"/>
      <c r="HT372" s="1"/>
      <c r="HU372" s="1"/>
      <c r="HV372" s="1"/>
      <c r="HW372" s="1"/>
      <c r="HX372" s="1"/>
      <c r="HY372" s="1"/>
      <c r="HZ372" s="1"/>
      <c r="IA372" s="1"/>
      <c r="IB372" s="1"/>
      <c r="IC372" s="1"/>
      <c r="ID372" s="1"/>
      <c r="IE372" s="1"/>
      <c r="IF372" s="1"/>
      <c r="IG372" s="1"/>
      <c r="IH372" s="1"/>
      <c r="II372" s="1"/>
      <c r="IJ372" s="1"/>
      <c r="IK372" s="1"/>
      <c r="IL372" s="1"/>
      <c r="IM372" s="1"/>
      <c r="IN372" s="1"/>
      <c r="IO372" s="1"/>
      <c r="IP372" s="1"/>
      <c r="IQ372" s="1"/>
      <c r="IR372" s="1"/>
      <c r="IS372" s="1"/>
      <c r="IT372" s="1"/>
      <c r="IU372" s="1"/>
      <c r="IV372" s="1"/>
      <c r="IW372" s="1"/>
      <c r="IX372" s="1"/>
    </row>
    <row r="373" spans="2:258" s="586" customFormat="1" ht="16.5" hidden="1" x14ac:dyDescent="0.25">
      <c r="B373" s="1"/>
      <c r="C373" s="4"/>
      <c r="D373" s="4"/>
      <c r="E373" s="4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356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1"/>
      <c r="AK373" s="1"/>
      <c r="AL373" s="1"/>
      <c r="AM373" s="1"/>
      <c r="AN373" s="1"/>
      <c r="AO373" s="1"/>
      <c r="AP373" s="1"/>
      <c r="AQ373" s="1"/>
      <c r="AR373" s="1"/>
      <c r="AS373" s="1"/>
      <c r="AT373" s="1"/>
      <c r="AU373" s="1"/>
      <c r="AV373" s="1"/>
      <c r="AW373" s="1"/>
      <c r="AX373" s="1"/>
      <c r="AY373" s="1"/>
      <c r="AZ373" s="1"/>
      <c r="BA373" s="1"/>
      <c r="BB373" s="1"/>
      <c r="BC373" s="1"/>
      <c r="BD373" s="1"/>
      <c r="BE373" s="1"/>
      <c r="BF373" s="1"/>
      <c r="BG373" s="1"/>
      <c r="BH373" s="1"/>
      <c r="BI373" s="1"/>
      <c r="BJ373" s="1"/>
      <c r="BK373" s="1"/>
      <c r="BL373" s="1"/>
      <c r="BM373" s="1"/>
      <c r="BN373" s="1"/>
      <c r="BO373" s="1"/>
      <c r="BP373" s="1"/>
      <c r="BQ373" s="1"/>
      <c r="BR373" s="1"/>
      <c r="BS373" s="1"/>
      <c r="BT373" s="1"/>
      <c r="BU373" s="1"/>
      <c r="BV373" s="1"/>
      <c r="BW373" s="1"/>
      <c r="BX373" s="1"/>
      <c r="BY373" s="1"/>
      <c r="BZ373" s="1"/>
      <c r="CA373" s="1"/>
      <c r="CB373" s="1"/>
      <c r="CC373" s="1"/>
      <c r="CD373" s="1"/>
      <c r="CE373" s="1"/>
      <c r="CF373" s="1"/>
      <c r="CG373" s="1"/>
      <c r="CH373" s="1"/>
      <c r="CI373" s="1"/>
      <c r="CJ373" s="1"/>
      <c r="CK373" s="1"/>
      <c r="CL373" s="1"/>
      <c r="CM373" s="1"/>
      <c r="CN373" s="1"/>
      <c r="CO373" s="1"/>
      <c r="CP373" s="1"/>
      <c r="CQ373" s="1"/>
      <c r="CR373" s="1"/>
      <c r="CS373" s="1"/>
      <c r="CT373" s="1"/>
      <c r="CU373" s="1"/>
      <c r="CV373" s="1"/>
      <c r="CW373" s="1"/>
      <c r="CX373" s="1"/>
      <c r="CY373" s="1"/>
      <c r="CZ373" s="1"/>
      <c r="DA373" s="1"/>
      <c r="DB373" s="1"/>
      <c r="DC373" s="1"/>
      <c r="DD373" s="1"/>
      <c r="DE373" s="1"/>
      <c r="DF373" s="1"/>
      <c r="DG373" s="1"/>
      <c r="DH373" s="1"/>
      <c r="DI373" s="1"/>
      <c r="DJ373" s="1"/>
      <c r="DK373" s="1"/>
      <c r="DL373" s="1"/>
      <c r="DM373" s="1"/>
      <c r="DN373" s="1"/>
      <c r="DO373" s="1"/>
      <c r="DP373" s="1"/>
      <c r="DQ373" s="1"/>
      <c r="DR373" s="1"/>
      <c r="DS373" s="1"/>
      <c r="DT373" s="1"/>
      <c r="DU373" s="1"/>
      <c r="DV373" s="1"/>
      <c r="DW373" s="1"/>
      <c r="DX373" s="1"/>
      <c r="DY373" s="1"/>
      <c r="DZ373" s="1"/>
      <c r="EA373" s="1"/>
      <c r="EB373" s="1"/>
      <c r="EC373" s="1"/>
      <c r="ED373" s="1"/>
      <c r="EE373" s="1"/>
      <c r="EF373" s="1"/>
      <c r="EG373" s="1"/>
      <c r="EH373" s="1"/>
      <c r="EI373" s="1"/>
      <c r="EJ373" s="1"/>
      <c r="EK373" s="1"/>
      <c r="EL373" s="1"/>
      <c r="EM373" s="1"/>
      <c r="EN373" s="1"/>
      <c r="EO373" s="1"/>
      <c r="EP373" s="1"/>
      <c r="EQ373" s="1"/>
      <c r="ER373" s="1"/>
      <c r="ES373" s="1"/>
      <c r="ET373" s="1"/>
      <c r="EU373" s="1"/>
      <c r="EV373" s="1"/>
      <c r="EW373" s="1"/>
      <c r="EX373" s="1"/>
      <c r="EY373" s="1"/>
      <c r="EZ373" s="1"/>
      <c r="FA373" s="1"/>
      <c r="FB373" s="1"/>
      <c r="FC373" s="1"/>
      <c r="FD373" s="1"/>
      <c r="FE373" s="1"/>
      <c r="FF373" s="1"/>
      <c r="FG373" s="1"/>
      <c r="FH373" s="1"/>
      <c r="FI373" s="1"/>
      <c r="FJ373" s="1"/>
      <c r="FK373" s="1"/>
      <c r="FL373" s="1"/>
      <c r="FM373" s="1"/>
      <c r="FN373" s="1"/>
      <c r="FO373" s="1"/>
      <c r="FP373" s="1"/>
      <c r="FQ373" s="1"/>
      <c r="FR373" s="1"/>
      <c r="FS373" s="1"/>
      <c r="FT373" s="1"/>
      <c r="FU373" s="1"/>
      <c r="FV373" s="1"/>
      <c r="FW373" s="1"/>
      <c r="FX373" s="1"/>
      <c r="FY373" s="1"/>
      <c r="FZ373" s="1"/>
      <c r="GA373" s="1"/>
      <c r="GB373" s="1"/>
      <c r="GC373" s="1"/>
      <c r="GD373" s="1"/>
      <c r="GE373" s="1"/>
      <c r="GF373" s="1"/>
      <c r="GG373" s="1"/>
      <c r="GH373" s="1"/>
      <c r="GI373" s="1"/>
      <c r="GJ373" s="1"/>
      <c r="GK373" s="1"/>
      <c r="GL373" s="1"/>
      <c r="GM373" s="1"/>
      <c r="GN373" s="1"/>
      <c r="GO373" s="1"/>
      <c r="GP373" s="1"/>
      <c r="GQ373" s="1"/>
      <c r="GR373" s="1"/>
      <c r="GS373" s="1"/>
      <c r="GT373" s="1"/>
      <c r="GU373" s="1"/>
      <c r="GV373" s="1"/>
      <c r="GW373" s="1"/>
      <c r="GX373" s="1"/>
      <c r="GY373" s="1"/>
      <c r="GZ373" s="1"/>
      <c r="HA373" s="1"/>
      <c r="HB373" s="1"/>
      <c r="HC373" s="1"/>
      <c r="HD373" s="1"/>
      <c r="HE373" s="1"/>
      <c r="HF373" s="1"/>
      <c r="HG373" s="1"/>
      <c r="HH373" s="1"/>
      <c r="HI373" s="1"/>
      <c r="HJ373" s="1"/>
      <c r="HK373" s="1"/>
      <c r="HL373" s="1"/>
      <c r="HM373" s="1"/>
      <c r="HN373" s="1"/>
      <c r="HO373" s="1"/>
      <c r="HP373" s="1"/>
      <c r="HQ373" s="1"/>
      <c r="HR373" s="1"/>
      <c r="HS373" s="1"/>
      <c r="HT373" s="1"/>
      <c r="HU373" s="1"/>
      <c r="HV373" s="1"/>
      <c r="HW373" s="1"/>
      <c r="HX373" s="1"/>
      <c r="HY373" s="1"/>
      <c r="HZ373" s="1"/>
      <c r="IA373" s="1"/>
      <c r="IB373" s="1"/>
      <c r="IC373" s="1"/>
      <c r="ID373" s="1"/>
      <c r="IE373" s="1"/>
      <c r="IF373" s="1"/>
      <c r="IG373" s="1"/>
      <c r="IH373" s="1"/>
      <c r="II373" s="1"/>
      <c r="IJ373" s="1"/>
      <c r="IK373" s="1"/>
      <c r="IL373" s="1"/>
      <c r="IM373" s="1"/>
      <c r="IN373" s="1"/>
      <c r="IO373" s="1"/>
      <c r="IP373" s="1"/>
      <c r="IQ373" s="1"/>
      <c r="IR373" s="1"/>
      <c r="IS373" s="1"/>
      <c r="IT373" s="1"/>
      <c r="IU373" s="1"/>
      <c r="IV373" s="1"/>
      <c r="IW373" s="1"/>
      <c r="IX373" s="1"/>
    </row>
    <row r="374" spans="2:258" s="586" customFormat="1" ht="16.5" hidden="1" x14ac:dyDescent="0.25">
      <c r="B374" s="1"/>
      <c r="C374" s="4"/>
      <c r="D374" s="4"/>
      <c r="E374" s="4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356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1"/>
      <c r="AK374" s="1"/>
      <c r="AL374" s="1"/>
      <c r="AM374" s="1"/>
      <c r="AN374" s="1"/>
      <c r="AO374" s="1"/>
      <c r="AP374" s="1"/>
      <c r="AQ374" s="1"/>
      <c r="AR374" s="1"/>
      <c r="AS374" s="1"/>
      <c r="AT374" s="1"/>
      <c r="AU374" s="1"/>
      <c r="AV374" s="1"/>
      <c r="AW374" s="1"/>
      <c r="AX374" s="1"/>
      <c r="AY374" s="1"/>
      <c r="AZ374" s="1"/>
      <c r="BA374" s="1"/>
      <c r="BB374" s="1"/>
      <c r="BC374" s="1"/>
      <c r="BD374" s="1"/>
      <c r="BE374" s="1"/>
      <c r="BF374" s="1"/>
      <c r="BG374" s="1"/>
      <c r="BH374" s="1"/>
      <c r="BI374" s="1"/>
      <c r="BJ374" s="1"/>
      <c r="BK374" s="1"/>
      <c r="BL374" s="1"/>
      <c r="BM374" s="1"/>
      <c r="BN374" s="1"/>
      <c r="BO374" s="1"/>
      <c r="BP374" s="1"/>
      <c r="BQ374" s="1"/>
      <c r="BR374" s="1"/>
      <c r="BS374" s="1"/>
      <c r="BT374" s="1"/>
      <c r="BU374" s="1"/>
      <c r="BV374" s="1"/>
      <c r="BW374" s="1"/>
      <c r="BX374" s="1"/>
      <c r="BY374" s="1"/>
      <c r="BZ374" s="1"/>
      <c r="CA374" s="1"/>
      <c r="CB374" s="1"/>
      <c r="CC374" s="1"/>
      <c r="CD374" s="1"/>
      <c r="CE374" s="1"/>
      <c r="CF374" s="1"/>
      <c r="CG374" s="1"/>
      <c r="CH374" s="1"/>
      <c r="CI374" s="1"/>
      <c r="CJ374" s="1"/>
      <c r="CK374" s="1"/>
      <c r="CL374" s="1"/>
      <c r="CM374" s="1"/>
      <c r="CN374" s="1"/>
      <c r="CO374" s="1"/>
      <c r="CP374" s="1"/>
      <c r="CQ374" s="1"/>
      <c r="CR374" s="1"/>
      <c r="CS374" s="1"/>
      <c r="CT374" s="1"/>
      <c r="CU374" s="1"/>
      <c r="CV374" s="1"/>
      <c r="CW374" s="1"/>
      <c r="CX374" s="1"/>
      <c r="CY374" s="1"/>
      <c r="CZ374" s="1"/>
      <c r="DA374" s="1"/>
      <c r="DB374" s="1"/>
      <c r="DC374" s="1"/>
      <c r="DD374" s="1"/>
      <c r="DE374" s="1"/>
      <c r="DF374" s="1"/>
      <c r="DG374" s="1"/>
      <c r="DH374" s="1"/>
      <c r="DI374" s="1"/>
      <c r="DJ374" s="1"/>
      <c r="DK374" s="1"/>
      <c r="DL374" s="1"/>
      <c r="DM374" s="1"/>
      <c r="DN374" s="1"/>
      <c r="DO374" s="1"/>
      <c r="DP374" s="1"/>
      <c r="DQ374" s="1"/>
      <c r="DR374" s="1"/>
      <c r="DS374" s="1"/>
      <c r="DT374" s="1"/>
      <c r="DU374" s="1"/>
      <c r="DV374" s="1"/>
      <c r="DW374" s="1"/>
      <c r="DX374" s="1"/>
      <c r="DY374" s="1"/>
      <c r="DZ374" s="1"/>
      <c r="EA374" s="1"/>
      <c r="EB374" s="1"/>
      <c r="EC374" s="1"/>
      <c r="ED374" s="1"/>
      <c r="EE374" s="1"/>
      <c r="EF374" s="1"/>
      <c r="EG374" s="1"/>
      <c r="EH374" s="1"/>
      <c r="EI374" s="1"/>
      <c r="EJ374" s="1"/>
      <c r="EK374" s="1"/>
      <c r="EL374" s="1"/>
      <c r="EM374" s="1"/>
      <c r="EN374" s="1"/>
      <c r="EO374" s="1"/>
      <c r="EP374" s="1"/>
      <c r="EQ374" s="1"/>
      <c r="ER374" s="1"/>
      <c r="ES374" s="1"/>
      <c r="ET374" s="1"/>
      <c r="EU374" s="1"/>
      <c r="EV374" s="1"/>
      <c r="EW374" s="1"/>
      <c r="EX374" s="1"/>
      <c r="EY374" s="1"/>
      <c r="EZ374" s="1"/>
      <c r="FA374" s="1"/>
      <c r="FB374" s="1"/>
      <c r="FC374" s="1"/>
      <c r="FD374" s="1"/>
      <c r="FE374" s="1"/>
      <c r="FF374" s="1"/>
      <c r="FG374" s="1"/>
      <c r="FH374" s="1"/>
      <c r="FI374" s="1"/>
      <c r="FJ374" s="1"/>
      <c r="FK374" s="1"/>
      <c r="FL374" s="1"/>
      <c r="FM374" s="1"/>
      <c r="FN374" s="1"/>
      <c r="FO374" s="1"/>
      <c r="FP374" s="1"/>
      <c r="FQ374" s="1"/>
      <c r="FR374" s="1"/>
      <c r="FS374" s="1"/>
      <c r="FT374" s="1"/>
      <c r="FU374" s="1"/>
      <c r="FV374" s="1"/>
      <c r="FW374" s="1"/>
      <c r="FX374" s="1"/>
      <c r="FY374" s="1"/>
      <c r="FZ374" s="1"/>
      <c r="GA374" s="1"/>
      <c r="GB374" s="1"/>
      <c r="GC374" s="1"/>
      <c r="GD374" s="1"/>
      <c r="GE374" s="1"/>
      <c r="GF374" s="1"/>
      <c r="GG374" s="1"/>
      <c r="GH374" s="1"/>
      <c r="GI374" s="1"/>
      <c r="GJ374" s="1"/>
      <c r="GK374" s="1"/>
      <c r="GL374" s="1"/>
      <c r="GM374" s="1"/>
      <c r="GN374" s="1"/>
      <c r="GO374" s="1"/>
      <c r="GP374" s="1"/>
      <c r="GQ374" s="1"/>
      <c r="GR374" s="1"/>
      <c r="GS374" s="1"/>
      <c r="GT374" s="1"/>
      <c r="GU374" s="1"/>
      <c r="GV374" s="1"/>
      <c r="GW374" s="1"/>
      <c r="GX374" s="1"/>
      <c r="GY374" s="1"/>
      <c r="GZ374" s="1"/>
      <c r="HA374" s="1"/>
      <c r="HB374" s="1"/>
      <c r="HC374" s="1"/>
      <c r="HD374" s="1"/>
      <c r="HE374" s="1"/>
      <c r="HF374" s="1"/>
      <c r="HG374" s="1"/>
      <c r="HH374" s="1"/>
      <c r="HI374" s="1"/>
      <c r="HJ374" s="1"/>
      <c r="HK374" s="1"/>
      <c r="HL374" s="1"/>
      <c r="HM374" s="1"/>
      <c r="HN374" s="1"/>
      <c r="HO374" s="1"/>
      <c r="HP374" s="1"/>
      <c r="HQ374" s="1"/>
      <c r="HR374" s="1"/>
      <c r="HS374" s="1"/>
      <c r="HT374" s="1"/>
      <c r="HU374" s="1"/>
      <c r="HV374" s="1"/>
      <c r="HW374" s="1"/>
      <c r="HX374" s="1"/>
      <c r="HY374" s="1"/>
      <c r="HZ374" s="1"/>
      <c r="IA374" s="1"/>
      <c r="IB374" s="1"/>
      <c r="IC374" s="1"/>
      <c r="ID374" s="1"/>
      <c r="IE374" s="1"/>
      <c r="IF374" s="1"/>
      <c r="IG374" s="1"/>
      <c r="IH374" s="1"/>
      <c r="II374" s="1"/>
      <c r="IJ374" s="1"/>
      <c r="IK374" s="1"/>
      <c r="IL374" s="1"/>
      <c r="IM374" s="1"/>
      <c r="IN374" s="1"/>
      <c r="IO374" s="1"/>
      <c r="IP374" s="1"/>
      <c r="IQ374" s="1"/>
      <c r="IR374" s="1"/>
      <c r="IS374" s="1"/>
      <c r="IT374" s="1"/>
      <c r="IU374" s="1"/>
      <c r="IV374" s="1"/>
      <c r="IW374" s="1"/>
      <c r="IX374" s="1"/>
    </row>
    <row r="375" spans="2:258" s="586" customFormat="1" ht="16.5" hidden="1" x14ac:dyDescent="0.25">
      <c r="B375" s="1"/>
      <c r="C375" s="4"/>
      <c r="D375" s="4"/>
      <c r="E375" s="4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356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1"/>
      <c r="AK375" s="1"/>
      <c r="AL375" s="1"/>
      <c r="AM375" s="1"/>
      <c r="AN375" s="1"/>
      <c r="AO375" s="1"/>
      <c r="AP375" s="1"/>
      <c r="AQ375" s="1"/>
      <c r="AR375" s="1"/>
      <c r="AS375" s="1"/>
      <c r="AT375" s="1"/>
      <c r="AU375" s="1"/>
      <c r="AV375" s="1"/>
      <c r="AW375" s="1"/>
      <c r="AX375" s="1"/>
      <c r="AY375" s="1"/>
      <c r="AZ375" s="1"/>
      <c r="BA375" s="1"/>
      <c r="BB375" s="1"/>
      <c r="BC375" s="1"/>
      <c r="BD375" s="1"/>
      <c r="BE375" s="1"/>
      <c r="BF375" s="1"/>
      <c r="BG375" s="1"/>
      <c r="BH375" s="1"/>
      <c r="BI375" s="1"/>
      <c r="BJ375" s="1"/>
      <c r="BK375" s="1"/>
      <c r="BL375" s="1"/>
      <c r="BM375" s="1"/>
      <c r="BN375" s="1"/>
      <c r="BO375" s="1"/>
      <c r="BP375" s="1"/>
      <c r="BQ375" s="1"/>
      <c r="BR375" s="1"/>
      <c r="BS375" s="1"/>
      <c r="BT375" s="1"/>
      <c r="BU375" s="1"/>
      <c r="BV375" s="1"/>
      <c r="BW375" s="1"/>
      <c r="BX375" s="1"/>
      <c r="BY375" s="1"/>
      <c r="BZ375" s="1"/>
      <c r="CA375" s="1"/>
      <c r="CB375" s="1"/>
      <c r="CC375" s="1"/>
      <c r="CD375" s="1"/>
      <c r="CE375" s="1"/>
      <c r="CF375" s="1"/>
      <c r="CG375" s="1"/>
      <c r="CH375" s="1"/>
      <c r="CI375" s="1"/>
      <c r="CJ375" s="1"/>
      <c r="CK375" s="1"/>
      <c r="CL375" s="1"/>
      <c r="CM375" s="1"/>
      <c r="CN375" s="1"/>
      <c r="CO375" s="1"/>
      <c r="CP375" s="1"/>
      <c r="CQ375" s="1"/>
      <c r="CR375" s="1"/>
      <c r="CS375" s="1"/>
      <c r="CT375" s="1"/>
      <c r="CU375" s="1"/>
      <c r="CV375" s="1"/>
      <c r="CW375" s="1"/>
      <c r="CX375" s="1"/>
      <c r="CY375" s="1"/>
      <c r="CZ375" s="1"/>
      <c r="DA375" s="1"/>
      <c r="DB375" s="1"/>
      <c r="DC375" s="1"/>
      <c r="DD375" s="1"/>
      <c r="DE375" s="1"/>
      <c r="DF375" s="1"/>
      <c r="DG375" s="1"/>
      <c r="DH375" s="1"/>
      <c r="DI375" s="1"/>
      <c r="DJ375" s="1"/>
      <c r="DK375" s="1"/>
      <c r="DL375" s="1"/>
      <c r="DM375" s="1"/>
      <c r="DN375" s="1"/>
      <c r="DO375" s="1"/>
      <c r="DP375" s="1"/>
      <c r="DQ375" s="1"/>
      <c r="DR375" s="1"/>
      <c r="DS375" s="1"/>
      <c r="DT375" s="1"/>
      <c r="DU375" s="1"/>
      <c r="DV375" s="1"/>
      <c r="DW375" s="1"/>
      <c r="DX375" s="1"/>
      <c r="DY375" s="1"/>
      <c r="DZ375" s="1"/>
      <c r="EA375" s="1"/>
      <c r="EB375" s="1"/>
      <c r="EC375" s="1"/>
      <c r="ED375" s="1"/>
      <c r="EE375" s="1"/>
      <c r="EF375" s="1"/>
      <c r="EG375" s="1"/>
      <c r="EH375" s="1"/>
      <c r="EI375" s="1"/>
      <c r="EJ375" s="1"/>
      <c r="EK375" s="1"/>
      <c r="EL375" s="1"/>
      <c r="EM375" s="1"/>
      <c r="EN375" s="1"/>
      <c r="EO375" s="1"/>
      <c r="EP375" s="1"/>
      <c r="EQ375" s="1"/>
      <c r="ER375" s="1"/>
      <c r="ES375" s="1"/>
      <c r="ET375" s="1"/>
      <c r="EU375" s="1"/>
      <c r="EV375" s="1"/>
      <c r="EW375" s="1"/>
      <c r="EX375" s="1"/>
      <c r="EY375" s="1"/>
      <c r="EZ375" s="1"/>
      <c r="FA375" s="1"/>
      <c r="FB375" s="1"/>
      <c r="FC375" s="1"/>
      <c r="FD375" s="1"/>
      <c r="FE375" s="1"/>
      <c r="FF375" s="1"/>
      <c r="FG375" s="1"/>
      <c r="FH375" s="1"/>
      <c r="FI375" s="1"/>
      <c r="FJ375" s="1"/>
      <c r="FK375" s="1"/>
      <c r="FL375" s="1"/>
      <c r="FM375" s="1"/>
      <c r="FN375" s="1"/>
      <c r="FO375" s="1"/>
      <c r="FP375" s="1"/>
      <c r="FQ375" s="1"/>
      <c r="FR375" s="1"/>
      <c r="FS375" s="1"/>
      <c r="FT375" s="1"/>
      <c r="FU375" s="1"/>
      <c r="FV375" s="1"/>
      <c r="FW375" s="1"/>
      <c r="FX375" s="1"/>
      <c r="FY375" s="1"/>
      <c r="FZ375" s="1"/>
      <c r="GA375" s="1"/>
      <c r="GB375" s="1"/>
      <c r="GC375" s="1"/>
      <c r="GD375" s="1"/>
      <c r="GE375" s="1"/>
      <c r="GF375" s="1"/>
      <c r="GG375" s="1"/>
      <c r="GH375" s="1"/>
      <c r="GI375" s="1"/>
      <c r="GJ375" s="1"/>
      <c r="GK375" s="1"/>
      <c r="GL375" s="1"/>
      <c r="GM375" s="1"/>
      <c r="GN375" s="1"/>
      <c r="GO375" s="1"/>
      <c r="GP375" s="1"/>
      <c r="GQ375" s="1"/>
      <c r="GR375" s="1"/>
      <c r="GS375" s="1"/>
      <c r="GT375" s="1"/>
      <c r="GU375" s="1"/>
      <c r="GV375" s="1"/>
      <c r="GW375" s="1"/>
      <c r="GX375" s="1"/>
      <c r="GY375" s="1"/>
      <c r="GZ375" s="1"/>
      <c r="HA375" s="1"/>
      <c r="HB375" s="1"/>
      <c r="HC375" s="1"/>
      <c r="HD375" s="1"/>
      <c r="HE375" s="1"/>
      <c r="HF375" s="1"/>
      <c r="HG375" s="1"/>
      <c r="HH375" s="1"/>
      <c r="HI375" s="1"/>
      <c r="HJ375" s="1"/>
      <c r="HK375" s="1"/>
      <c r="HL375" s="1"/>
      <c r="HM375" s="1"/>
      <c r="HN375" s="1"/>
      <c r="HO375" s="1"/>
      <c r="HP375" s="1"/>
      <c r="HQ375" s="1"/>
      <c r="HR375" s="1"/>
      <c r="HS375" s="1"/>
      <c r="HT375" s="1"/>
      <c r="HU375" s="1"/>
      <c r="HV375" s="1"/>
      <c r="HW375" s="1"/>
      <c r="HX375" s="1"/>
      <c r="HY375" s="1"/>
      <c r="HZ375" s="1"/>
      <c r="IA375" s="1"/>
      <c r="IB375" s="1"/>
      <c r="IC375" s="1"/>
      <c r="ID375" s="1"/>
      <c r="IE375" s="1"/>
      <c r="IF375" s="1"/>
      <c r="IG375" s="1"/>
      <c r="IH375" s="1"/>
      <c r="II375" s="1"/>
      <c r="IJ375" s="1"/>
      <c r="IK375" s="1"/>
      <c r="IL375" s="1"/>
      <c r="IM375" s="1"/>
      <c r="IN375" s="1"/>
      <c r="IO375" s="1"/>
      <c r="IP375" s="1"/>
      <c r="IQ375" s="1"/>
      <c r="IR375" s="1"/>
      <c r="IS375" s="1"/>
      <c r="IT375" s="1"/>
      <c r="IU375" s="1"/>
      <c r="IV375" s="1"/>
      <c r="IW375" s="1"/>
      <c r="IX375" s="1"/>
    </row>
    <row r="376" spans="2:258" s="586" customFormat="1" ht="16.5" hidden="1" x14ac:dyDescent="0.25">
      <c r="B376" s="1"/>
      <c r="C376" s="4"/>
      <c r="D376" s="4"/>
      <c r="E376" s="4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356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1"/>
      <c r="AK376" s="1"/>
      <c r="AL376" s="1"/>
      <c r="AM376" s="1"/>
      <c r="AN376" s="1"/>
      <c r="AO376" s="1"/>
      <c r="AP376" s="1"/>
      <c r="AQ376" s="1"/>
      <c r="AR376" s="1"/>
      <c r="AS376" s="1"/>
      <c r="AT376" s="1"/>
      <c r="AU376" s="1"/>
      <c r="AV376" s="1"/>
      <c r="AW376" s="1"/>
      <c r="AX376" s="1"/>
      <c r="AY376" s="1"/>
      <c r="AZ376" s="1"/>
      <c r="BA376" s="1"/>
      <c r="BB376" s="1"/>
      <c r="BC376" s="1"/>
      <c r="BD376" s="1"/>
      <c r="BE376" s="1"/>
      <c r="BF376" s="1"/>
      <c r="BG376" s="1"/>
      <c r="BH376" s="1"/>
      <c r="BI376" s="1"/>
      <c r="BJ376" s="1"/>
      <c r="BK376" s="1"/>
      <c r="BL376" s="1"/>
      <c r="BM376" s="1"/>
      <c r="BN376" s="1"/>
      <c r="BO376" s="1"/>
      <c r="BP376" s="1"/>
      <c r="BQ376" s="1"/>
      <c r="BR376" s="1"/>
      <c r="BS376" s="1"/>
      <c r="BT376" s="1"/>
      <c r="BU376" s="1"/>
      <c r="BV376" s="1"/>
      <c r="BW376" s="1"/>
      <c r="BX376" s="1"/>
      <c r="BY376" s="1"/>
      <c r="BZ376" s="1"/>
      <c r="CA376" s="1"/>
      <c r="CB376" s="1"/>
      <c r="CC376" s="1"/>
      <c r="CD376" s="1"/>
      <c r="CE376" s="1"/>
      <c r="CF376" s="1"/>
      <c r="CG376" s="1"/>
      <c r="CH376" s="1"/>
      <c r="CI376" s="1"/>
      <c r="CJ376" s="1"/>
      <c r="CK376" s="1"/>
      <c r="CL376" s="1"/>
      <c r="CM376" s="1"/>
      <c r="CN376" s="1"/>
      <c r="CO376" s="1"/>
      <c r="CP376" s="1"/>
      <c r="CQ376" s="1"/>
      <c r="CR376" s="1"/>
      <c r="CS376" s="1"/>
      <c r="CT376" s="1"/>
      <c r="CU376" s="1"/>
      <c r="CV376" s="1"/>
      <c r="CW376" s="1"/>
      <c r="CX376" s="1"/>
      <c r="CY376" s="1"/>
      <c r="CZ376" s="1"/>
      <c r="DA376" s="1"/>
      <c r="DB376" s="1"/>
      <c r="DC376" s="1"/>
      <c r="DD376" s="1"/>
      <c r="DE376" s="1"/>
      <c r="DF376" s="1"/>
      <c r="DG376" s="1"/>
      <c r="DH376" s="1"/>
      <c r="DI376" s="1"/>
      <c r="DJ376" s="1"/>
      <c r="DK376" s="1"/>
      <c r="DL376" s="1"/>
      <c r="DM376" s="1"/>
      <c r="DN376" s="1"/>
      <c r="DO376" s="1"/>
      <c r="DP376" s="1"/>
      <c r="DQ376" s="1"/>
      <c r="DR376" s="1"/>
      <c r="DS376" s="1"/>
      <c r="DT376" s="1"/>
      <c r="DU376" s="1"/>
      <c r="DV376" s="1"/>
      <c r="DW376" s="1"/>
      <c r="DX376" s="1"/>
      <c r="DY376" s="1"/>
      <c r="DZ376" s="1"/>
      <c r="EA376" s="1"/>
      <c r="EB376" s="1"/>
      <c r="EC376" s="1"/>
      <c r="ED376" s="1"/>
      <c r="EE376" s="1"/>
      <c r="EF376" s="1"/>
      <c r="EG376" s="1"/>
      <c r="EH376" s="1"/>
      <c r="EI376" s="1"/>
      <c r="EJ376" s="1"/>
      <c r="EK376" s="1"/>
      <c r="EL376" s="1"/>
      <c r="EM376" s="1"/>
      <c r="EN376" s="1"/>
      <c r="EO376" s="1"/>
      <c r="EP376" s="1"/>
      <c r="EQ376" s="1"/>
      <c r="ER376" s="1"/>
      <c r="ES376" s="1"/>
      <c r="ET376" s="1"/>
      <c r="EU376" s="1"/>
      <c r="EV376" s="1"/>
      <c r="EW376" s="1"/>
      <c r="EX376" s="1"/>
      <c r="EY376" s="1"/>
      <c r="EZ376" s="1"/>
      <c r="FA376" s="1"/>
      <c r="FB376" s="1"/>
      <c r="FC376" s="1"/>
      <c r="FD376" s="1"/>
      <c r="FE376" s="1"/>
      <c r="FF376" s="1"/>
      <c r="FG376" s="1"/>
      <c r="FH376" s="1"/>
      <c r="FI376" s="1"/>
      <c r="FJ376" s="1"/>
      <c r="FK376" s="1"/>
      <c r="FL376" s="1"/>
      <c r="FM376" s="1"/>
      <c r="FN376" s="1"/>
      <c r="FO376" s="1"/>
      <c r="FP376" s="1"/>
      <c r="FQ376" s="1"/>
      <c r="FR376" s="1"/>
      <c r="FS376" s="1"/>
      <c r="FT376" s="1"/>
      <c r="FU376" s="1"/>
      <c r="FV376" s="1"/>
      <c r="FW376" s="1"/>
      <c r="FX376" s="1"/>
      <c r="FY376" s="1"/>
      <c r="FZ376" s="1"/>
      <c r="GA376" s="1"/>
      <c r="GB376" s="1"/>
      <c r="GC376" s="1"/>
      <c r="GD376" s="1"/>
      <c r="GE376" s="1"/>
      <c r="GF376" s="1"/>
      <c r="GG376" s="1"/>
      <c r="GH376" s="1"/>
      <c r="GI376" s="1"/>
      <c r="GJ376" s="1"/>
      <c r="GK376" s="1"/>
      <c r="GL376" s="1"/>
      <c r="GM376" s="1"/>
      <c r="GN376" s="1"/>
      <c r="GO376" s="1"/>
      <c r="GP376" s="1"/>
      <c r="GQ376" s="1"/>
      <c r="GR376" s="1"/>
      <c r="GS376" s="1"/>
      <c r="GT376" s="1"/>
      <c r="GU376" s="1"/>
      <c r="GV376" s="1"/>
      <c r="GW376" s="1"/>
      <c r="GX376" s="1"/>
      <c r="GY376" s="1"/>
      <c r="GZ376" s="1"/>
      <c r="HA376" s="1"/>
      <c r="HB376" s="1"/>
      <c r="HC376" s="1"/>
      <c r="HD376" s="1"/>
      <c r="HE376" s="1"/>
      <c r="HF376" s="1"/>
      <c r="HG376" s="1"/>
      <c r="HH376" s="1"/>
      <c r="HI376" s="1"/>
      <c r="HJ376" s="1"/>
      <c r="HK376" s="1"/>
      <c r="HL376" s="1"/>
      <c r="HM376" s="1"/>
      <c r="HN376" s="1"/>
      <c r="HO376" s="1"/>
      <c r="HP376" s="1"/>
      <c r="HQ376" s="1"/>
      <c r="HR376" s="1"/>
      <c r="HS376" s="1"/>
      <c r="HT376" s="1"/>
      <c r="HU376" s="1"/>
      <c r="HV376" s="1"/>
      <c r="HW376" s="1"/>
      <c r="HX376" s="1"/>
      <c r="HY376" s="1"/>
      <c r="HZ376" s="1"/>
      <c r="IA376" s="1"/>
      <c r="IB376" s="1"/>
      <c r="IC376" s="1"/>
      <c r="ID376" s="1"/>
      <c r="IE376" s="1"/>
      <c r="IF376" s="1"/>
      <c r="IG376" s="1"/>
      <c r="IH376" s="1"/>
      <c r="II376" s="1"/>
      <c r="IJ376" s="1"/>
      <c r="IK376" s="1"/>
      <c r="IL376" s="1"/>
      <c r="IM376" s="1"/>
      <c r="IN376" s="1"/>
      <c r="IO376" s="1"/>
      <c r="IP376" s="1"/>
      <c r="IQ376" s="1"/>
      <c r="IR376" s="1"/>
      <c r="IS376" s="1"/>
      <c r="IT376" s="1"/>
      <c r="IU376" s="1"/>
      <c r="IV376" s="1"/>
      <c r="IW376" s="1"/>
      <c r="IX376" s="1"/>
    </row>
    <row r="377" spans="2:258" s="586" customFormat="1" ht="16.5" hidden="1" x14ac:dyDescent="0.25">
      <c r="B377" s="1"/>
      <c r="C377" s="4"/>
      <c r="D377" s="4"/>
      <c r="E377" s="4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356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1"/>
      <c r="AK377" s="1"/>
      <c r="AL377" s="1"/>
      <c r="AM377" s="1"/>
      <c r="AN377" s="1"/>
      <c r="AO377" s="1"/>
      <c r="AP377" s="1"/>
      <c r="AQ377" s="1"/>
      <c r="AR377" s="1"/>
      <c r="AS377" s="1"/>
      <c r="AT377" s="1"/>
      <c r="AU377" s="1"/>
      <c r="AV377" s="1"/>
      <c r="AW377" s="1"/>
      <c r="AX377" s="1"/>
      <c r="AY377" s="1"/>
      <c r="AZ377" s="1"/>
      <c r="BA377" s="1"/>
      <c r="BB377" s="1"/>
      <c r="BC377" s="1"/>
      <c r="BD377" s="1"/>
      <c r="BE377" s="1"/>
      <c r="BF377" s="1"/>
      <c r="BG377" s="1"/>
      <c r="BH377" s="1"/>
      <c r="BI377" s="1"/>
      <c r="BJ377" s="1"/>
      <c r="BK377" s="1"/>
      <c r="BL377" s="1"/>
      <c r="BM377" s="1"/>
      <c r="BN377" s="1"/>
      <c r="BO377" s="1"/>
      <c r="BP377" s="1"/>
      <c r="BQ377" s="1"/>
      <c r="BR377" s="1"/>
      <c r="BS377" s="1"/>
      <c r="BT377" s="1"/>
      <c r="BU377" s="1"/>
      <c r="BV377" s="1"/>
      <c r="BW377" s="1"/>
      <c r="BX377" s="1"/>
      <c r="BY377" s="1"/>
      <c r="BZ377" s="1"/>
      <c r="CA377" s="1"/>
      <c r="CB377" s="1"/>
      <c r="CC377" s="1"/>
      <c r="CD377" s="1"/>
      <c r="CE377" s="1"/>
      <c r="CF377" s="1"/>
      <c r="CG377" s="1"/>
      <c r="CH377" s="1"/>
      <c r="CI377" s="1"/>
      <c r="CJ377" s="1"/>
      <c r="CK377" s="1"/>
      <c r="CL377" s="1"/>
      <c r="CM377" s="1"/>
      <c r="CN377" s="1"/>
      <c r="CO377" s="1"/>
      <c r="CP377" s="1"/>
      <c r="CQ377" s="1"/>
      <c r="CR377" s="1"/>
      <c r="CS377" s="1"/>
      <c r="CT377" s="1"/>
      <c r="CU377" s="1"/>
      <c r="CV377" s="1"/>
      <c r="CW377" s="1"/>
      <c r="CX377" s="1"/>
      <c r="CY377" s="1"/>
      <c r="CZ377" s="1"/>
      <c r="DA377" s="1"/>
      <c r="DB377" s="1"/>
      <c r="DC377" s="1"/>
      <c r="DD377" s="1"/>
      <c r="DE377" s="1"/>
      <c r="DF377" s="1"/>
      <c r="DG377" s="1"/>
      <c r="DH377" s="1"/>
      <c r="DI377" s="1"/>
      <c r="DJ377" s="1"/>
      <c r="DK377" s="1"/>
      <c r="DL377" s="1"/>
      <c r="DM377" s="1"/>
      <c r="DN377" s="1"/>
      <c r="DO377" s="1"/>
      <c r="DP377" s="1"/>
      <c r="DQ377" s="1"/>
      <c r="DR377" s="1"/>
      <c r="DS377" s="1"/>
      <c r="DT377" s="1"/>
      <c r="DU377" s="1"/>
      <c r="DV377" s="1"/>
      <c r="DW377" s="1"/>
      <c r="DX377" s="1"/>
      <c r="DY377" s="1"/>
      <c r="DZ377" s="1"/>
      <c r="EA377" s="1"/>
      <c r="EB377" s="1"/>
      <c r="EC377" s="1"/>
      <c r="ED377" s="1"/>
      <c r="EE377" s="1"/>
      <c r="EF377" s="1"/>
      <c r="EG377" s="1"/>
      <c r="EH377" s="1"/>
      <c r="EI377" s="1"/>
      <c r="EJ377" s="1"/>
      <c r="EK377" s="1"/>
      <c r="EL377" s="1"/>
      <c r="EM377" s="1"/>
      <c r="EN377" s="1"/>
      <c r="EO377" s="1"/>
      <c r="EP377" s="1"/>
      <c r="EQ377" s="1"/>
      <c r="ER377" s="1"/>
      <c r="ES377" s="1"/>
      <c r="ET377" s="1"/>
      <c r="EU377" s="1"/>
      <c r="EV377" s="1"/>
      <c r="EW377" s="1"/>
      <c r="EX377" s="1"/>
      <c r="EY377" s="1"/>
      <c r="EZ377" s="1"/>
      <c r="FA377" s="1"/>
      <c r="FB377" s="1"/>
      <c r="FC377" s="1"/>
      <c r="FD377" s="1"/>
      <c r="FE377" s="1"/>
      <c r="FF377" s="1"/>
      <c r="FG377" s="1"/>
      <c r="FH377" s="1"/>
      <c r="FI377" s="1"/>
      <c r="FJ377" s="1"/>
      <c r="FK377" s="1"/>
      <c r="FL377" s="1"/>
      <c r="FM377" s="1"/>
      <c r="FN377" s="1"/>
      <c r="FO377" s="1"/>
      <c r="FP377" s="1"/>
      <c r="FQ377" s="1"/>
      <c r="FR377" s="1"/>
      <c r="FS377" s="1"/>
      <c r="FT377" s="1"/>
      <c r="FU377" s="1"/>
      <c r="FV377" s="1"/>
      <c r="FW377" s="1"/>
      <c r="FX377" s="1"/>
      <c r="FY377" s="1"/>
      <c r="FZ377" s="1"/>
      <c r="GA377" s="1"/>
      <c r="GB377" s="1"/>
      <c r="GC377" s="1"/>
      <c r="GD377" s="1"/>
      <c r="GE377" s="1"/>
      <c r="GF377" s="1"/>
      <c r="GG377" s="1"/>
      <c r="GH377" s="1"/>
      <c r="GI377" s="1"/>
      <c r="GJ377" s="1"/>
      <c r="GK377" s="1"/>
      <c r="GL377" s="1"/>
      <c r="GM377" s="1"/>
      <c r="GN377" s="1"/>
      <c r="GO377" s="1"/>
      <c r="GP377" s="1"/>
      <c r="GQ377" s="1"/>
      <c r="GR377" s="1"/>
      <c r="GS377" s="1"/>
      <c r="GT377" s="1"/>
      <c r="GU377" s="1"/>
      <c r="GV377" s="1"/>
      <c r="GW377" s="1"/>
      <c r="GX377" s="1"/>
      <c r="GY377" s="1"/>
      <c r="GZ377" s="1"/>
      <c r="HA377" s="1"/>
      <c r="HB377" s="1"/>
      <c r="HC377" s="1"/>
      <c r="HD377" s="1"/>
      <c r="HE377" s="1"/>
      <c r="HF377" s="1"/>
      <c r="HG377" s="1"/>
      <c r="HH377" s="1"/>
      <c r="HI377" s="1"/>
      <c r="HJ377" s="1"/>
      <c r="HK377" s="1"/>
      <c r="HL377" s="1"/>
      <c r="HM377" s="1"/>
      <c r="HN377" s="1"/>
      <c r="HO377" s="1"/>
      <c r="HP377" s="1"/>
      <c r="HQ377" s="1"/>
      <c r="HR377" s="1"/>
      <c r="HS377" s="1"/>
      <c r="HT377" s="1"/>
      <c r="HU377" s="1"/>
      <c r="HV377" s="1"/>
      <c r="HW377" s="1"/>
      <c r="HX377" s="1"/>
      <c r="HY377" s="1"/>
      <c r="HZ377" s="1"/>
      <c r="IA377" s="1"/>
      <c r="IB377" s="1"/>
      <c r="IC377" s="1"/>
      <c r="ID377" s="1"/>
      <c r="IE377" s="1"/>
      <c r="IF377" s="1"/>
      <c r="IG377" s="1"/>
      <c r="IH377" s="1"/>
      <c r="II377" s="1"/>
      <c r="IJ377" s="1"/>
      <c r="IK377" s="1"/>
      <c r="IL377" s="1"/>
      <c r="IM377" s="1"/>
      <c r="IN377" s="1"/>
      <c r="IO377" s="1"/>
      <c r="IP377" s="1"/>
      <c r="IQ377" s="1"/>
      <c r="IR377" s="1"/>
      <c r="IS377" s="1"/>
      <c r="IT377" s="1"/>
      <c r="IU377" s="1"/>
      <c r="IV377" s="1"/>
      <c r="IW377" s="1"/>
      <c r="IX377" s="1"/>
    </row>
    <row r="378" spans="2:258" s="586" customFormat="1" ht="16.5" hidden="1" x14ac:dyDescent="0.25">
      <c r="B378" s="1"/>
      <c r="C378" s="4"/>
      <c r="D378" s="4"/>
      <c r="E378" s="4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356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1"/>
      <c r="AK378" s="1"/>
      <c r="AL378" s="1"/>
      <c r="AM378" s="1"/>
      <c r="AN378" s="1"/>
      <c r="AO378" s="1"/>
      <c r="AP378" s="1"/>
      <c r="AQ378" s="1"/>
      <c r="AR378" s="1"/>
      <c r="AS378" s="1"/>
      <c r="AT378" s="1"/>
      <c r="AU378" s="1"/>
      <c r="AV378" s="1"/>
      <c r="AW378" s="1"/>
      <c r="AX378" s="1"/>
      <c r="AY378" s="1"/>
      <c r="AZ378" s="1"/>
      <c r="BA378" s="1"/>
      <c r="BB378" s="1"/>
      <c r="BC378" s="1"/>
      <c r="BD378" s="1"/>
      <c r="BE378" s="1"/>
      <c r="BF378" s="1"/>
      <c r="BG378" s="1"/>
      <c r="BH378" s="1"/>
      <c r="BI378" s="1"/>
      <c r="BJ378" s="1"/>
      <c r="BK378" s="1"/>
      <c r="BL378" s="1"/>
      <c r="BM378" s="1"/>
      <c r="BN378" s="1"/>
      <c r="BO378" s="1"/>
      <c r="BP378" s="1"/>
      <c r="BQ378" s="1"/>
      <c r="BR378" s="1"/>
      <c r="BS378" s="1"/>
      <c r="BT378" s="1"/>
      <c r="BU378" s="1"/>
      <c r="BV378" s="1"/>
      <c r="BW378" s="1"/>
      <c r="BX378" s="1"/>
      <c r="BY378" s="1"/>
      <c r="BZ378" s="1"/>
      <c r="CA378" s="1"/>
      <c r="CB378" s="1"/>
      <c r="CC378" s="1"/>
      <c r="CD378" s="1"/>
      <c r="CE378" s="1"/>
      <c r="CF378" s="1"/>
      <c r="CG378" s="1"/>
      <c r="CH378" s="1"/>
      <c r="CI378" s="1"/>
      <c r="CJ378" s="1"/>
      <c r="CK378" s="1"/>
      <c r="CL378" s="1"/>
      <c r="CM378" s="1"/>
      <c r="CN378" s="1"/>
      <c r="CO378" s="1"/>
      <c r="CP378" s="1"/>
      <c r="CQ378" s="1"/>
      <c r="CR378" s="1"/>
      <c r="CS378" s="1"/>
      <c r="CT378" s="1"/>
      <c r="CU378" s="1"/>
      <c r="CV378" s="1"/>
      <c r="CW378" s="1"/>
      <c r="CX378" s="1"/>
      <c r="CY378" s="1"/>
      <c r="CZ378" s="1"/>
      <c r="DA378" s="1"/>
      <c r="DB378" s="1"/>
      <c r="DC378" s="1"/>
      <c r="DD378" s="1"/>
      <c r="DE378" s="1"/>
      <c r="DF378" s="1"/>
      <c r="DG378" s="1"/>
      <c r="DH378" s="1"/>
      <c r="DI378" s="1"/>
      <c r="DJ378" s="1"/>
      <c r="DK378" s="1"/>
      <c r="DL378" s="1"/>
      <c r="DM378" s="1"/>
      <c r="DN378" s="1"/>
      <c r="DO378" s="1"/>
      <c r="DP378" s="1"/>
      <c r="DQ378" s="1"/>
      <c r="DR378" s="1"/>
      <c r="DS378" s="1"/>
      <c r="DT378" s="1"/>
      <c r="DU378" s="1"/>
      <c r="DV378" s="1"/>
      <c r="DW378" s="1"/>
      <c r="DX378" s="1"/>
      <c r="DY378" s="1"/>
      <c r="DZ378" s="1"/>
      <c r="EA378" s="1"/>
      <c r="EB378" s="1"/>
      <c r="EC378" s="1"/>
      <c r="ED378" s="1"/>
      <c r="EE378" s="1"/>
      <c r="EF378" s="1"/>
      <c r="EG378" s="1"/>
      <c r="EH378" s="1"/>
      <c r="EI378" s="1"/>
      <c r="EJ378" s="1"/>
      <c r="EK378" s="1"/>
      <c r="EL378" s="1"/>
      <c r="EM378" s="1"/>
      <c r="EN378" s="1"/>
      <c r="EO378" s="1"/>
      <c r="EP378" s="1"/>
      <c r="EQ378" s="1"/>
      <c r="ER378" s="1"/>
      <c r="ES378" s="1"/>
      <c r="ET378" s="1"/>
      <c r="EU378" s="1"/>
      <c r="EV378" s="1"/>
      <c r="EW378" s="1"/>
      <c r="EX378" s="1"/>
      <c r="EY378" s="1"/>
      <c r="EZ378" s="1"/>
      <c r="FA378" s="1"/>
      <c r="FB378" s="1"/>
      <c r="FC378" s="1"/>
      <c r="FD378" s="1"/>
      <c r="FE378" s="1"/>
      <c r="FF378" s="1"/>
      <c r="FG378" s="1"/>
      <c r="FH378" s="1"/>
      <c r="FI378" s="1"/>
      <c r="FJ378" s="1"/>
      <c r="FK378" s="1"/>
      <c r="FL378" s="1"/>
      <c r="FM378" s="1"/>
      <c r="FN378" s="1"/>
      <c r="FO378" s="1"/>
      <c r="FP378" s="1"/>
      <c r="FQ378" s="1"/>
      <c r="FR378" s="1"/>
      <c r="FS378" s="1"/>
      <c r="FT378" s="1"/>
      <c r="FU378" s="1"/>
      <c r="FV378" s="1"/>
      <c r="FW378" s="1"/>
      <c r="FX378" s="1"/>
      <c r="FY378" s="1"/>
      <c r="FZ378" s="1"/>
      <c r="GA378" s="1"/>
      <c r="GB378" s="1"/>
      <c r="GC378" s="1"/>
      <c r="GD378" s="1"/>
      <c r="GE378" s="1"/>
      <c r="GF378" s="1"/>
      <c r="GG378" s="1"/>
      <c r="GH378" s="1"/>
      <c r="GI378" s="1"/>
      <c r="GJ378" s="1"/>
      <c r="GK378" s="1"/>
      <c r="GL378" s="1"/>
      <c r="GM378" s="1"/>
      <c r="GN378" s="1"/>
      <c r="GO378" s="1"/>
      <c r="GP378" s="1"/>
      <c r="GQ378" s="1"/>
      <c r="GR378" s="1"/>
      <c r="GS378" s="1"/>
      <c r="GT378" s="1"/>
      <c r="GU378" s="1"/>
      <c r="GV378" s="1"/>
      <c r="GW378" s="1"/>
      <c r="GX378" s="1"/>
      <c r="GY378" s="1"/>
      <c r="GZ378" s="1"/>
      <c r="HA378" s="1"/>
      <c r="HB378" s="1"/>
      <c r="HC378" s="1"/>
      <c r="HD378" s="1"/>
      <c r="HE378" s="1"/>
      <c r="HF378" s="1"/>
      <c r="HG378" s="1"/>
      <c r="HH378" s="1"/>
      <c r="HI378" s="1"/>
      <c r="HJ378" s="1"/>
      <c r="HK378" s="1"/>
      <c r="HL378" s="1"/>
      <c r="HM378" s="1"/>
      <c r="HN378" s="1"/>
      <c r="HO378" s="1"/>
      <c r="HP378" s="1"/>
      <c r="HQ378" s="1"/>
      <c r="HR378" s="1"/>
      <c r="HS378" s="1"/>
      <c r="HT378" s="1"/>
      <c r="HU378" s="1"/>
      <c r="HV378" s="1"/>
      <c r="HW378" s="1"/>
      <c r="HX378" s="1"/>
      <c r="HY378" s="1"/>
      <c r="HZ378" s="1"/>
      <c r="IA378" s="1"/>
      <c r="IB378" s="1"/>
      <c r="IC378" s="1"/>
      <c r="ID378" s="1"/>
      <c r="IE378" s="1"/>
      <c r="IF378" s="1"/>
      <c r="IG378" s="1"/>
      <c r="IH378" s="1"/>
      <c r="II378" s="1"/>
      <c r="IJ378" s="1"/>
      <c r="IK378" s="1"/>
      <c r="IL378" s="1"/>
      <c r="IM378" s="1"/>
      <c r="IN378" s="1"/>
      <c r="IO378" s="1"/>
      <c r="IP378" s="1"/>
      <c r="IQ378" s="1"/>
      <c r="IR378" s="1"/>
      <c r="IS378" s="1"/>
      <c r="IT378" s="1"/>
      <c r="IU378" s="1"/>
      <c r="IV378" s="1"/>
      <c r="IW378" s="1"/>
      <c r="IX378" s="1"/>
    </row>
    <row r="379" spans="2:258" s="586" customFormat="1" ht="16.5" hidden="1" x14ac:dyDescent="0.25">
      <c r="B379" s="1"/>
      <c r="C379" s="4"/>
      <c r="D379" s="4"/>
      <c r="E379" s="4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356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1"/>
      <c r="AK379" s="1"/>
      <c r="AL379" s="1"/>
      <c r="AM379" s="1"/>
      <c r="AN379" s="1"/>
      <c r="AO379" s="1"/>
      <c r="AP379" s="1"/>
      <c r="AQ379" s="1"/>
      <c r="AR379" s="1"/>
      <c r="AS379" s="1"/>
      <c r="AT379" s="1"/>
      <c r="AU379" s="1"/>
      <c r="AV379" s="1"/>
      <c r="AW379" s="1"/>
      <c r="AX379" s="1"/>
      <c r="AY379" s="1"/>
      <c r="AZ379" s="1"/>
      <c r="BA379" s="1"/>
      <c r="BB379" s="1"/>
      <c r="BC379" s="1"/>
      <c r="BD379" s="1"/>
      <c r="BE379" s="1"/>
      <c r="BF379" s="1"/>
      <c r="BG379" s="1"/>
      <c r="BH379" s="1"/>
      <c r="BI379" s="1"/>
      <c r="BJ379" s="1"/>
      <c r="BK379" s="1"/>
      <c r="BL379" s="1"/>
      <c r="BM379" s="1"/>
      <c r="BN379" s="1"/>
      <c r="BO379" s="1"/>
      <c r="BP379" s="1"/>
      <c r="BQ379" s="1"/>
      <c r="BR379" s="1"/>
      <c r="BS379" s="1"/>
      <c r="BT379" s="1"/>
      <c r="BU379" s="1"/>
      <c r="BV379" s="1"/>
      <c r="BW379" s="1"/>
      <c r="BX379" s="1"/>
      <c r="BY379" s="1"/>
      <c r="BZ379" s="1"/>
      <c r="CA379" s="1"/>
      <c r="CB379" s="1"/>
      <c r="CC379" s="1"/>
      <c r="CD379" s="1"/>
      <c r="CE379" s="1"/>
      <c r="CF379" s="1"/>
      <c r="CG379" s="1"/>
      <c r="CH379" s="1"/>
      <c r="CI379" s="1"/>
      <c r="CJ379" s="1"/>
      <c r="CK379" s="1"/>
      <c r="CL379" s="1"/>
      <c r="CM379" s="1"/>
      <c r="CN379" s="1"/>
      <c r="CO379" s="1"/>
      <c r="CP379" s="1"/>
      <c r="CQ379" s="1"/>
      <c r="CR379" s="1"/>
      <c r="CS379" s="1"/>
      <c r="CT379" s="1"/>
      <c r="CU379" s="1"/>
      <c r="CV379" s="1"/>
      <c r="CW379" s="1"/>
      <c r="CX379" s="1"/>
      <c r="CY379" s="1"/>
      <c r="CZ379" s="1"/>
      <c r="DA379" s="1"/>
      <c r="DB379" s="1"/>
      <c r="DC379" s="1"/>
      <c r="DD379" s="1"/>
      <c r="DE379" s="1"/>
      <c r="DF379" s="1"/>
      <c r="DG379" s="1"/>
      <c r="DH379" s="1"/>
      <c r="DI379" s="1"/>
      <c r="DJ379" s="1"/>
      <c r="DK379" s="1"/>
      <c r="DL379" s="1"/>
      <c r="DM379" s="1"/>
      <c r="DN379" s="1"/>
      <c r="DO379" s="1"/>
      <c r="DP379" s="1"/>
      <c r="DQ379" s="1"/>
      <c r="DR379" s="1"/>
      <c r="DS379" s="1"/>
      <c r="DT379" s="1"/>
      <c r="DU379" s="1"/>
      <c r="DV379" s="1"/>
      <c r="DW379" s="1"/>
      <c r="DX379" s="1"/>
      <c r="DY379" s="1"/>
      <c r="DZ379" s="1"/>
      <c r="EA379" s="1"/>
      <c r="EB379" s="1"/>
      <c r="EC379" s="1"/>
      <c r="ED379" s="1"/>
      <c r="EE379" s="1"/>
      <c r="EF379" s="1"/>
      <c r="EG379" s="1"/>
      <c r="EH379" s="1"/>
      <c r="EI379" s="1"/>
      <c r="EJ379" s="1"/>
      <c r="EK379" s="1"/>
      <c r="EL379" s="1"/>
      <c r="EM379" s="1"/>
      <c r="EN379" s="1"/>
      <c r="EO379" s="1"/>
      <c r="EP379" s="1"/>
      <c r="EQ379" s="1"/>
      <c r="ER379" s="1"/>
      <c r="ES379" s="1"/>
      <c r="ET379" s="1"/>
      <c r="EU379" s="1"/>
      <c r="EV379" s="1"/>
      <c r="EW379" s="1"/>
      <c r="EX379" s="1"/>
      <c r="EY379" s="1"/>
      <c r="EZ379" s="1"/>
      <c r="FA379" s="1"/>
      <c r="FB379" s="1"/>
      <c r="FC379" s="1"/>
      <c r="FD379" s="1"/>
      <c r="FE379" s="1"/>
      <c r="FF379" s="1"/>
      <c r="FG379" s="1"/>
      <c r="FH379" s="1"/>
      <c r="FI379" s="1"/>
      <c r="FJ379" s="1"/>
      <c r="FK379" s="1"/>
      <c r="FL379" s="1"/>
      <c r="FM379" s="1"/>
      <c r="FN379" s="1"/>
      <c r="FO379" s="1"/>
      <c r="FP379" s="1"/>
      <c r="FQ379" s="1"/>
      <c r="FR379" s="1"/>
      <c r="FS379" s="1"/>
      <c r="FT379" s="1"/>
      <c r="FU379" s="1"/>
      <c r="FV379" s="1"/>
      <c r="FW379" s="1"/>
      <c r="FX379" s="1"/>
      <c r="FY379" s="1"/>
      <c r="FZ379" s="1"/>
      <c r="GA379" s="1"/>
      <c r="GB379" s="1"/>
      <c r="GC379" s="1"/>
      <c r="GD379" s="1"/>
      <c r="GE379" s="1"/>
      <c r="GF379" s="1"/>
      <c r="GG379" s="1"/>
      <c r="GH379" s="1"/>
      <c r="GI379" s="1"/>
      <c r="GJ379" s="1"/>
      <c r="GK379" s="1"/>
      <c r="GL379" s="1"/>
      <c r="GM379" s="1"/>
      <c r="GN379" s="1"/>
      <c r="GO379" s="1"/>
      <c r="GP379" s="1"/>
      <c r="GQ379" s="1"/>
      <c r="GR379" s="1"/>
      <c r="GS379" s="1"/>
      <c r="GT379" s="1"/>
      <c r="GU379" s="1"/>
      <c r="GV379" s="1"/>
      <c r="GW379" s="1"/>
      <c r="GX379" s="1"/>
      <c r="GY379" s="1"/>
      <c r="GZ379" s="1"/>
      <c r="HA379" s="1"/>
      <c r="HB379" s="1"/>
      <c r="HC379" s="1"/>
      <c r="HD379" s="1"/>
      <c r="HE379" s="1"/>
      <c r="HF379" s="1"/>
      <c r="HG379" s="1"/>
      <c r="HH379" s="1"/>
      <c r="HI379" s="1"/>
      <c r="HJ379" s="1"/>
      <c r="HK379" s="1"/>
      <c r="HL379" s="1"/>
      <c r="HM379" s="1"/>
      <c r="HN379" s="1"/>
      <c r="HO379" s="1"/>
      <c r="HP379" s="1"/>
      <c r="HQ379" s="1"/>
      <c r="HR379" s="1"/>
      <c r="HS379" s="1"/>
      <c r="HT379" s="1"/>
      <c r="HU379" s="1"/>
      <c r="HV379" s="1"/>
      <c r="HW379" s="1"/>
      <c r="HX379" s="1"/>
      <c r="HY379" s="1"/>
      <c r="HZ379" s="1"/>
      <c r="IA379" s="1"/>
      <c r="IB379" s="1"/>
      <c r="IC379" s="1"/>
      <c r="ID379" s="1"/>
      <c r="IE379" s="1"/>
      <c r="IF379" s="1"/>
      <c r="IG379" s="1"/>
      <c r="IH379" s="1"/>
      <c r="II379" s="1"/>
      <c r="IJ379" s="1"/>
      <c r="IK379" s="1"/>
      <c r="IL379" s="1"/>
      <c r="IM379" s="1"/>
      <c r="IN379" s="1"/>
      <c r="IO379" s="1"/>
      <c r="IP379" s="1"/>
      <c r="IQ379" s="1"/>
      <c r="IR379" s="1"/>
      <c r="IS379" s="1"/>
      <c r="IT379" s="1"/>
      <c r="IU379" s="1"/>
      <c r="IV379" s="1"/>
      <c r="IW379" s="1"/>
      <c r="IX379" s="1"/>
    </row>
    <row r="380" spans="2:258" s="586" customFormat="1" ht="16.5" hidden="1" x14ac:dyDescent="0.25">
      <c r="B380" s="1"/>
      <c r="C380" s="4"/>
      <c r="D380" s="4"/>
      <c r="E380" s="4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356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1"/>
      <c r="AK380" s="1"/>
      <c r="AL380" s="1"/>
      <c r="AM380" s="1"/>
      <c r="AN380" s="1"/>
      <c r="AO380" s="1"/>
      <c r="AP380" s="1"/>
      <c r="AQ380" s="1"/>
      <c r="AR380" s="1"/>
      <c r="AS380" s="1"/>
      <c r="AT380" s="1"/>
      <c r="AU380" s="1"/>
      <c r="AV380" s="1"/>
      <c r="AW380" s="1"/>
      <c r="AX380" s="1"/>
      <c r="AY380" s="1"/>
      <c r="AZ380" s="1"/>
      <c r="BA380" s="1"/>
      <c r="BB380" s="1"/>
      <c r="BC380" s="1"/>
      <c r="BD380" s="1"/>
      <c r="BE380" s="1"/>
      <c r="BF380" s="1"/>
      <c r="BG380" s="1"/>
      <c r="BH380" s="1"/>
      <c r="BI380" s="1"/>
      <c r="BJ380" s="1"/>
      <c r="BK380" s="1"/>
      <c r="BL380" s="1"/>
      <c r="BM380" s="1"/>
      <c r="BN380" s="1"/>
      <c r="BO380" s="1"/>
      <c r="BP380" s="1"/>
      <c r="BQ380" s="1"/>
      <c r="BR380" s="1"/>
      <c r="BS380" s="1"/>
      <c r="BT380" s="1"/>
      <c r="BU380" s="1"/>
      <c r="BV380" s="1"/>
      <c r="BW380" s="1"/>
      <c r="BX380" s="1"/>
      <c r="BY380" s="1"/>
      <c r="BZ380" s="1"/>
      <c r="CA380" s="1"/>
      <c r="CB380" s="1"/>
      <c r="CC380" s="1"/>
      <c r="CD380" s="1"/>
      <c r="CE380" s="1"/>
      <c r="CF380" s="1"/>
      <c r="CG380" s="1"/>
      <c r="CH380" s="1"/>
      <c r="CI380" s="1"/>
      <c r="CJ380" s="1"/>
      <c r="CK380" s="1"/>
      <c r="CL380" s="1"/>
      <c r="CM380" s="1"/>
      <c r="CN380" s="1"/>
      <c r="CO380" s="1"/>
      <c r="CP380" s="1"/>
      <c r="CQ380" s="1"/>
      <c r="CR380" s="1"/>
      <c r="CS380" s="1"/>
      <c r="CT380" s="1"/>
      <c r="CU380" s="1"/>
      <c r="CV380" s="1"/>
      <c r="CW380" s="1"/>
      <c r="CX380" s="1"/>
      <c r="CY380" s="1"/>
      <c r="CZ380" s="1"/>
      <c r="DA380" s="1"/>
      <c r="DB380" s="1"/>
      <c r="DC380" s="1"/>
      <c r="DD380" s="1"/>
      <c r="DE380" s="1"/>
      <c r="DF380" s="1"/>
      <c r="DG380" s="1"/>
      <c r="DH380" s="1"/>
      <c r="DI380" s="1"/>
      <c r="DJ380" s="1"/>
      <c r="DK380" s="1"/>
      <c r="DL380" s="1"/>
      <c r="DM380" s="1"/>
      <c r="DN380" s="1"/>
      <c r="DO380" s="1"/>
      <c r="DP380" s="1"/>
      <c r="DQ380" s="1"/>
      <c r="DR380" s="1"/>
      <c r="DS380" s="1"/>
      <c r="DT380" s="1"/>
      <c r="DU380" s="1"/>
      <c r="DV380" s="1"/>
      <c r="DW380" s="1"/>
      <c r="DX380" s="1"/>
      <c r="DY380" s="1"/>
      <c r="DZ380" s="1"/>
      <c r="EA380" s="1"/>
      <c r="EB380" s="1"/>
      <c r="EC380" s="1"/>
      <c r="ED380" s="1"/>
      <c r="EE380" s="1"/>
      <c r="EF380" s="1"/>
      <c r="EG380" s="1"/>
      <c r="EH380" s="1"/>
      <c r="EI380" s="1"/>
      <c r="EJ380" s="1"/>
      <c r="EK380" s="1"/>
      <c r="EL380" s="1"/>
      <c r="EM380" s="1"/>
      <c r="EN380" s="1"/>
      <c r="EO380" s="1"/>
      <c r="EP380" s="1"/>
      <c r="EQ380" s="1"/>
      <c r="ER380" s="1"/>
      <c r="ES380" s="1"/>
      <c r="ET380" s="1"/>
      <c r="EU380" s="1"/>
      <c r="EV380" s="1"/>
      <c r="EW380" s="1"/>
      <c r="EX380" s="1"/>
      <c r="EY380" s="1"/>
      <c r="EZ380" s="1"/>
      <c r="FA380" s="1"/>
      <c r="FB380" s="1"/>
      <c r="FC380" s="1"/>
      <c r="FD380" s="1"/>
      <c r="FE380" s="1"/>
      <c r="FF380" s="1"/>
      <c r="FG380" s="1"/>
      <c r="FH380" s="1"/>
      <c r="FI380" s="1"/>
      <c r="FJ380" s="1"/>
      <c r="FK380" s="1"/>
      <c r="FL380" s="1"/>
      <c r="FM380" s="1"/>
      <c r="FN380" s="1"/>
      <c r="FO380" s="1"/>
      <c r="FP380" s="1"/>
      <c r="FQ380" s="1"/>
      <c r="FR380" s="1"/>
      <c r="FS380" s="1"/>
      <c r="FT380" s="1"/>
      <c r="FU380" s="1"/>
      <c r="FV380" s="1"/>
      <c r="FW380" s="1"/>
      <c r="FX380" s="1"/>
      <c r="FY380" s="1"/>
      <c r="FZ380" s="1"/>
      <c r="GA380" s="1"/>
      <c r="GB380" s="1"/>
      <c r="GC380" s="1"/>
      <c r="GD380" s="1"/>
      <c r="GE380" s="1"/>
      <c r="GF380" s="1"/>
      <c r="GG380" s="1"/>
      <c r="GH380" s="1"/>
      <c r="GI380" s="1"/>
      <c r="GJ380" s="1"/>
      <c r="GK380" s="1"/>
      <c r="GL380" s="1"/>
      <c r="GM380" s="1"/>
      <c r="GN380" s="1"/>
      <c r="GO380" s="1"/>
      <c r="GP380" s="1"/>
      <c r="GQ380" s="1"/>
      <c r="GR380" s="1"/>
      <c r="GS380" s="1"/>
      <c r="GT380" s="1"/>
      <c r="GU380" s="1"/>
      <c r="GV380" s="1"/>
      <c r="GW380" s="1"/>
      <c r="GX380" s="1"/>
      <c r="GY380" s="1"/>
      <c r="GZ380" s="1"/>
      <c r="HA380" s="1"/>
      <c r="HB380" s="1"/>
      <c r="HC380" s="1"/>
      <c r="HD380" s="1"/>
      <c r="HE380" s="1"/>
      <c r="HF380" s="1"/>
      <c r="HG380" s="1"/>
      <c r="HH380" s="1"/>
      <c r="HI380" s="1"/>
      <c r="HJ380" s="1"/>
      <c r="HK380" s="1"/>
      <c r="HL380" s="1"/>
      <c r="HM380" s="1"/>
      <c r="HN380" s="1"/>
      <c r="HO380" s="1"/>
      <c r="HP380" s="1"/>
      <c r="HQ380" s="1"/>
      <c r="HR380" s="1"/>
      <c r="HS380" s="1"/>
      <c r="HT380" s="1"/>
      <c r="HU380" s="1"/>
      <c r="HV380" s="1"/>
      <c r="HW380" s="1"/>
      <c r="HX380" s="1"/>
      <c r="HY380" s="1"/>
      <c r="HZ380" s="1"/>
      <c r="IA380" s="1"/>
      <c r="IB380" s="1"/>
      <c r="IC380" s="1"/>
      <c r="ID380" s="1"/>
      <c r="IE380" s="1"/>
      <c r="IF380" s="1"/>
      <c r="IG380" s="1"/>
      <c r="IH380" s="1"/>
      <c r="II380" s="1"/>
      <c r="IJ380" s="1"/>
      <c r="IK380" s="1"/>
      <c r="IL380" s="1"/>
      <c r="IM380" s="1"/>
      <c r="IN380" s="1"/>
      <c r="IO380" s="1"/>
      <c r="IP380" s="1"/>
      <c r="IQ380" s="1"/>
      <c r="IR380" s="1"/>
      <c r="IS380" s="1"/>
      <c r="IT380" s="1"/>
      <c r="IU380" s="1"/>
      <c r="IV380" s="1"/>
      <c r="IW380" s="1"/>
      <c r="IX380" s="1"/>
    </row>
    <row r="381" spans="2:258" s="586" customFormat="1" ht="16.5" hidden="1" x14ac:dyDescent="0.25">
      <c r="B381" s="1"/>
      <c r="C381" s="4"/>
      <c r="D381" s="4"/>
      <c r="E381" s="4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356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J381" s="1"/>
      <c r="AK381" s="1"/>
      <c r="AL381" s="1"/>
      <c r="AM381" s="1"/>
      <c r="AN381" s="1"/>
      <c r="AO381" s="1"/>
      <c r="AP381" s="1"/>
      <c r="AQ381" s="1"/>
      <c r="AR381" s="1"/>
      <c r="AS381" s="1"/>
      <c r="AT381" s="1"/>
      <c r="AU381" s="1"/>
      <c r="AV381" s="1"/>
      <c r="AW381" s="1"/>
      <c r="AX381" s="1"/>
      <c r="AY381" s="1"/>
      <c r="AZ381" s="1"/>
      <c r="BA381" s="1"/>
      <c r="BB381" s="1"/>
      <c r="BC381" s="1"/>
      <c r="BD381" s="1"/>
      <c r="BE381" s="1"/>
      <c r="BF381" s="1"/>
      <c r="BG381" s="1"/>
      <c r="BH381" s="1"/>
      <c r="BI381" s="1"/>
      <c r="BJ381" s="1"/>
      <c r="BK381" s="1"/>
      <c r="BL381" s="1"/>
      <c r="BM381" s="1"/>
      <c r="BN381" s="1"/>
      <c r="BO381" s="1"/>
      <c r="BP381" s="1"/>
      <c r="BQ381" s="1"/>
      <c r="BR381" s="1"/>
      <c r="BS381" s="1"/>
      <c r="BT381" s="1"/>
      <c r="BU381" s="1"/>
      <c r="BV381" s="1"/>
      <c r="BW381" s="1"/>
      <c r="BX381" s="1"/>
      <c r="BY381" s="1"/>
      <c r="BZ381" s="1"/>
      <c r="CA381" s="1"/>
      <c r="CB381" s="1"/>
      <c r="CC381" s="1"/>
      <c r="CD381" s="1"/>
      <c r="CE381" s="1"/>
      <c r="CF381" s="1"/>
      <c r="CG381" s="1"/>
      <c r="CH381" s="1"/>
      <c r="CI381" s="1"/>
      <c r="CJ381" s="1"/>
      <c r="CK381" s="1"/>
      <c r="CL381" s="1"/>
      <c r="CM381" s="1"/>
      <c r="CN381" s="1"/>
      <c r="CO381" s="1"/>
      <c r="CP381" s="1"/>
      <c r="CQ381" s="1"/>
      <c r="CR381" s="1"/>
      <c r="CS381" s="1"/>
      <c r="CT381" s="1"/>
      <c r="CU381" s="1"/>
      <c r="CV381" s="1"/>
      <c r="CW381" s="1"/>
      <c r="CX381" s="1"/>
      <c r="CY381" s="1"/>
      <c r="CZ381" s="1"/>
      <c r="DA381" s="1"/>
      <c r="DB381" s="1"/>
      <c r="DC381" s="1"/>
      <c r="DD381" s="1"/>
      <c r="DE381" s="1"/>
      <c r="DF381" s="1"/>
      <c r="DG381" s="1"/>
      <c r="DH381" s="1"/>
      <c r="DI381" s="1"/>
      <c r="DJ381" s="1"/>
      <c r="DK381" s="1"/>
      <c r="DL381" s="1"/>
      <c r="DM381" s="1"/>
      <c r="DN381" s="1"/>
      <c r="DO381" s="1"/>
      <c r="DP381" s="1"/>
      <c r="DQ381" s="1"/>
      <c r="DR381" s="1"/>
      <c r="DS381" s="1"/>
      <c r="DT381" s="1"/>
      <c r="DU381" s="1"/>
      <c r="DV381" s="1"/>
      <c r="DW381" s="1"/>
      <c r="DX381" s="1"/>
      <c r="DY381" s="1"/>
      <c r="DZ381" s="1"/>
      <c r="EA381" s="1"/>
      <c r="EB381" s="1"/>
      <c r="EC381" s="1"/>
      <c r="ED381" s="1"/>
      <c r="EE381" s="1"/>
      <c r="EF381" s="1"/>
      <c r="EG381" s="1"/>
      <c r="EH381" s="1"/>
      <c r="EI381" s="1"/>
      <c r="EJ381" s="1"/>
      <c r="EK381" s="1"/>
      <c r="EL381" s="1"/>
      <c r="EM381" s="1"/>
      <c r="EN381" s="1"/>
      <c r="EO381" s="1"/>
      <c r="EP381" s="1"/>
      <c r="EQ381" s="1"/>
      <c r="ER381" s="1"/>
      <c r="ES381" s="1"/>
      <c r="ET381" s="1"/>
      <c r="EU381" s="1"/>
      <c r="EV381" s="1"/>
      <c r="EW381" s="1"/>
      <c r="EX381" s="1"/>
      <c r="EY381" s="1"/>
      <c r="EZ381" s="1"/>
      <c r="FA381" s="1"/>
      <c r="FB381" s="1"/>
      <c r="FC381" s="1"/>
      <c r="FD381" s="1"/>
      <c r="FE381" s="1"/>
      <c r="FF381" s="1"/>
      <c r="FG381" s="1"/>
      <c r="FH381" s="1"/>
      <c r="FI381" s="1"/>
      <c r="FJ381" s="1"/>
      <c r="FK381" s="1"/>
      <c r="FL381" s="1"/>
      <c r="FM381" s="1"/>
      <c r="FN381" s="1"/>
      <c r="FO381" s="1"/>
      <c r="FP381" s="1"/>
      <c r="FQ381" s="1"/>
      <c r="FR381" s="1"/>
      <c r="FS381" s="1"/>
      <c r="FT381" s="1"/>
      <c r="FU381" s="1"/>
      <c r="FV381" s="1"/>
      <c r="FW381" s="1"/>
      <c r="FX381" s="1"/>
      <c r="FY381" s="1"/>
      <c r="FZ381" s="1"/>
      <c r="GA381" s="1"/>
      <c r="GB381" s="1"/>
      <c r="GC381" s="1"/>
      <c r="GD381" s="1"/>
      <c r="GE381" s="1"/>
      <c r="GF381" s="1"/>
      <c r="GG381" s="1"/>
      <c r="GH381" s="1"/>
      <c r="GI381" s="1"/>
      <c r="GJ381" s="1"/>
      <c r="GK381" s="1"/>
      <c r="GL381" s="1"/>
      <c r="GM381" s="1"/>
      <c r="GN381" s="1"/>
      <c r="GO381" s="1"/>
      <c r="GP381" s="1"/>
      <c r="GQ381" s="1"/>
      <c r="GR381" s="1"/>
      <c r="GS381" s="1"/>
      <c r="GT381" s="1"/>
      <c r="GU381" s="1"/>
      <c r="GV381" s="1"/>
      <c r="GW381" s="1"/>
      <c r="GX381" s="1"/>
      <c r="GY381" s="1"/>
      <c r="GZ381" s="1"/>
      <c r="HA381" s="1"/>
      <c r="HB381" s="1"/>
      <c r="HC381" s="1"/>
      <c r="HD381" s="1"/>
      <c r="HE381" s="1"/>
      <c r="HF381" s="1"/>
      <c r="HG381" s="1"/>
      <c r="HH381" s="1"/>
      <c r="HI381" s="1"/>
      <c r="HJ381" s="1"/>
      <c r="HK381" s="1"/>
      <c r="HL381" s="1"/>
      <c r="HM381" s="1"/>
      <c r="HN381" s="1"/>
      <c r="HO381" s="1"/>
      <c r="HP381" s="1"/>
      <c r="HQ381" s="1"/>
      <c r="HR381" s="1"/>
      <c r="HS381" s="1"/>
      <c r="HT381" s="1"/>
      <c r="HU381" s="1"/>
      <c r="HV381" s="1"/>
      <c r="HW381" s="1"/>
      <c r="HX381" s="1"/>
      <c r="HY381" s="1"/>
      <c r="HZ381" s="1"/>
      <c r="IA381" s="1"/>
      <c r="IB381" s="1"/>
      <c r="IC381" s="1"/>
      <c r="ID381" s="1"/>
      <c r="IE381" s="1"/>
      <c r="IF381" s="1"/>
      <c r="IG381" s="1"/>
      <c r="IH381" s="1"/>
      <c r="II381" s="1"/>
      <c r="IJ381" s="1"/>
      <c r="IK381" s="1"/>
      <c r="IL381" s="1"/>
      <c r="IM381" s="1"/>
      <c r="IN381" s="1"/>
      <c r="IO381" s="1"/>
      <c r="IP381" s="1"/>
      <c r="IQ381" s="1"/>
      <c r="IR381" s="1"/>
      <c r="IS381" s="1"/>
      <c r="IT381" s="1"/>
      <c r="IU381" s="1"/>
      <c r="IV381" s="1"/>
      <c r="IW381" s="1"/>
      <c r="IX381" s="1"/>
    </row>
    <row r="382" spans="2:258" s="586" customFormat="1" ht="16.5" hidden="1" x14ac:dyDescent="0.25">
      <c r="B382" s="1"/>
      <c r="C382" s="4"/>
      <c r="D382" s="4"/>
      <c r="E382" s="4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356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J382" s="1"/>
      <c r="AK382" s="1"/>
      <c r="AL382" s="1"/>
      <c r="AM382" s="1"/>
      <c r="AN382" s="1"/>
      <c r="AO382" s="1"/>
      <c r="AP382" s="1"/>
      <c r="AQ382" s="1"/>
      <c r="AR382" s="1"/>
      <c r="AS382" s="1"/>
      <c r="AT382" s="1"/>
      <c r="AU382" s="1"/>
      <c r="AV382" s="1"/>
      <c r="AW382" s="1"/>
      <c r="AX382" s="1"/>
      <c r="AY382" s="1"/>
      <c r="AZ382" s="1"/>
      <c r="BA382" s="1"/>
      <c r="BB382" s="1"/>
      <c r="BC382" s="1"/>
      <c r="BD382" s="1"/>
      <c r="BE382" s="1"/>
      <c r="BF382" s="1"/>
      <c r="BG382" s="1"/>
      <c r="BH382" s="1"/>
      <c r="BI382" s="1"/>
      <c r="BJ382" s="1"/>
      <c r="BK382" s="1"/>
      <c r="BL382" s="1"/>
      <c r="BM382" s="1"/>
      <c r="BN382" s="1"/>
      <c r="BO382" s="1"/>
      <c r="BP382" s="1"/>
      <c r="BQ382" s="1"/>
      <c r="BR382" s="1"/>
      <c r="BS382" s="1"/>
      <c r="BT382" s="1"/>
      <c r="BU382" s="1"/>
      <c r="BV382" s="1"/>
      <c r="BW382" s="1"/>
      <c r="BX382" s="1"/>
      <c r="BY382" s="1"/>
      <c r="BZ382" s="1"/>
      <c r="CA382" s="1"/>
      <c r="CB382" s="1"/>
      <c r="CC382" s="1"/>
      <c r="CD382" s="1"/>
      <c r="CE382" s="1"/>
      <c r="CF382" s="1"/>
      <c r="CG382" s="1"/>
      <c r="CH382" s="1"/>
      <c r="CI382" s="1"/>
      <c r="CJ382" s="1"/>
      <c r="CK382" s="1"/>
      <c r="CL382" s="1"/>
      <c r="CM382" s="1"/>
      <c r="CN382" s="1"/>
      <c r="CO382" s="1"/>
      <c r="CP382" s="1"/>
      <c r="CQ382" s="1"/>
      <c r="CR382" s="1"/>
      <c r="CS382" s="1"/>
      <c r="CT382" s="1"/>
      <c r="CU382" s="1"/>
      <c r="CV382" s="1"/>
      <c r="CW382" s="1"/>
      <c r="CX382" s="1"/>
      <c r="CY382" s="1"/>
      <c r="CZ382" s="1"/>
      <c r="DA382" s="1"/>
      <c r="DB382" s="1"/>
      <c r="DC382" s="1"/>
      <c r="DD382" s="1"/>
      <c r="DE382" s="1"/>
      <c r="DF382" s="1"/>
      <c r="DG382" s="1"/>
      <c r="DH382" s="1"/>
      <c r="DI382" s="1"/>
      <c r="DJ382" s="1"/>
      <c r="DK382" s="1"/>
      <c r="DL382" s="1"/>
      <c r="DM382" s="1"/>
      <c r="DN382" s="1"/>
      <c r="DO382" s="1"/>
      <c r="DP382" s="1"/>
      <c r="DQ382" s="1"/>
      <c r="DR382" s="1"/>
      <c r="DS382" s="1"/>
      <c r="DT382" s="1"/>
      <c r="DU382" s="1"/>
      <c r="DV382" s="1"/>
      <c r="DW382" s="1"/>
      <c r="DX382" s="1"/>
      <c r="DY382" s="1"/>
      <c r="DZ382" s="1"/>
      <c r="EA382" s="1"/>
      <c r="EB382" s="1"/>
      <c r="EC382" s="1"/>
      <c r="ED382" s="1"/>
      <c r="EE382" s="1"/>
      <c r="EF382" s="1"/>
      <c r="EG382" s="1"/>
      <c r="EH382" s="1"/>
      <c r="EI382" s="1"/>
      <c r="EJ382" s="1"/>
      <c r="EK382" s="1"/>
      <c r="EL382" s="1"/>
      <c r="EM382" s="1"/>
      <c r="EN382" s="1"/>
      <c r="EO382" s="1"/>
      <c r="EP382" s="1"/>
      <c r="EQ382" s="1"/>
      <c r="ER382" s="1"/>
      <c r="ES382" s="1"/>
      <c r="ET382" s="1"/>
      <c r="EU382" s="1"/>
      <c r="EV382" s="1"/>
      <c r="EW382" s="1"/>
      <c r="EX382" s="1"/>
      <c r="EY382" s="1"/>
      <c r="EZ382" s="1"/>
      <c r="FA382" s="1"/>
      <c r="FB382" s="1"/>
      <c r="FC382" s="1"/>
      <c r="FD382" s="1"/>
      <c r="FE382" s="1"/>
      <c r="FF382" s="1"/>
      <c r="FG382" s="1"/>
      <c r="FH382" s="1"/>
      <c r="FI382" s="1"/>
      <c r="FJ382" s="1"/>
      <c r="FK382" s="1"/>
      <c r="FL382" s="1"/>
      <c r="FM382" s="1"/>
      <c r="FN382" s="1"/>
      <c r="FO382" s="1"/>
      <c r="FP382" s="1"/>
      <c r="FQ382" s="1"/>
      <c r="FR382" s="1"/>
      <c r="FS382" s="1"/>
      <c r="FT382" s="1"/>
      <c r="FU382" s="1"/>
      <c r="FV382" s="1"/>
      <c r="FW382" s="1"/>
      <c r="FX382" s="1"/>
      <c r="FY382" s="1"/>
      <c r="FZ382" s="1"/>
      <c r="GA382" s="1"/>
      <c r="GB382" s="1"/>
      <c r="GC382" s="1"/>
      <c r="GD382" s="1"/>
      <c r="GE382" s="1"/>
      <c r="GF382" s="1"/>
      <c r="GG382" s="1"/>
      <c r="GH382" s="1"/>
      <c r="GI382" s="1"/>
      <c r="GJ382" s="1"/>
      <c r="GK382" s="1"/>
      <c r="GL382" s="1"/>
      <c r="GM382" s="1"/>
      <c r="GN382" s="1"/>
      <c r="GO382" s="1"/>
      <c r="GP382" s="1"/>
      <c r="GQ382" s="1"/>
      <c r="GR382" s="1"/>
      <c r="GS382" s="1"/>
      <c r="GT382" s="1"/>
      <c r="GU382" s="1"/>
      <c r="GV382" s="1"/>
      <c r="GW382" s="1"/>
      <c r="GX382" s="1"/>
      <c r="GY382" s="1"/>
      <c r="GZ382" s="1"/>
      <c r="HA382" s="1"/>
      <c r="HB382" s="1"/>
      <c r="HC382" s="1"/>
      <c r="HD382" s="1"/>
      <c r="HE382" s="1"/>
      <c r="HF382" s="1"/>
      <c r="HG382" s="1"/>
      <c r="HH382" s="1"/>
      <c r="HI382" s="1"/>
      <c r="HJ382" s="1"/>
      <c r="HK382" s="1"/>
      <c r="HL382" s="1"/>
      <c r="HM382" s="1"/>
      <c r="HN382" s="1"/>
      <c r="HO382" s="1"/>
      <c r="HP382" s="1"/>
      <c r="HQ382" s="1"/>
      <c r="HR382" s="1"/>
      <c r="HS382" s="1"/>
      <c r="HT382" s="1"/>
      <c r="HU382" s="1"/>
      <c r="HV382" s="1"/>
      <c r="HW382" s="1"/>
      <c r="HX382" s="1"/>
      <c r="HY382" s="1"/>
      <c r="HZ382" s="1"/>
      <c r="IA382" s="1"/>
      <c r="IB382" s="1"/>
      <c r="IC382" s="1"/>
      <c r="ID382" s="1"/>
      <c r="IE382" s="1"/>
      <c r="IF382" s="1"/>
      <c r="IG382" s="1"/>
      <c r="IH382" s="1"/>
      <c r="II382" s="1"/>
      <c r="IJ382" s="1"/>
      <c r="IK382" s="1"/>
      <c r="IL382" s="1"/>
      <c r="IM382" s="1"/>
      <c r="IN382" s="1"/>
      <c r="IO382" s="1"/>
      <c r="IP382" s="1"/>
      <c r="IQ382" s="1"/>
      <c r="IR382" s="1"/>
      <c r="IS382" s="1"/>
      <c r="IT382" s="1"/>
      <c r="IU382" s="1"/>
      <c r="IV382" s="1"/>
      <c r="IW382" s="1"/>
      <c r="IX382" s="1"/>
    </row>
    <row r="383" spans="2:258" s="586" customFormat="1" ht="16.5" hidden="1" x14ac:dyDescent="0.25">
      <c r="B383" s="1"/>
      <c r="C383" s="4"/>
      <c r="D383" s="4"/>
      <c r="E383" s="4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356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AJ383" s="1"/>
      <c r="AK383" s="1"/>
      <c r="AL383" s="1"/>
      <c r="AM383" s="1"/>
      <c r="AN383" s="1"/>
      <c r="AO383" s="1"/>
      <c r="AP383" s="1"/>
      <c r="AQ383" s="1"/>
      <c r="AR383" s="1"/>
      <c r="AS383" s="1"/>
      <c r="AT383" s="1"/>
      <c r="AU383" s="1"/>
      <c r="AV383" s="1"/>
      <c r="AW383" s="1"/>
      <c r="AX383" s="1"/>
      <c r="AY383" s="1"/>
      <c r="AZ383" s="1"/>
      <c r="BA383" s="1"/>
      <c r="BB383" s="1"/>
      <c r="BC383" s="1"/>
      <c r="BD383" s="1"/>
      <c r="BE383" s="1"/>
      <c r="BF383" s="1"/>
      <c r="BG383" s="1"/>
      <c r="BH383" s="1"/>
      <c r="BI383" s="1"/>
      <c r="BJ383" s="1"/>
      <c r="BK383" s="1"/>
      <c r="BL383" s="1"/>
      <c r="BM383" s="1"/>
      <c r="BN383" s="1"/>
      <c r="BO383" s="1"/>
      <c r="BP383" s="1"/>
      <c r="BQ383" s="1"/>
      <c r="BR383" s="1"/>
      <c r="BS383" s="1"/>
      <c r="BT383" s="1"/>
      <c r="BU383" s="1"/>
      <c r="BV383" s="1"/>
      <c r="BW383" s="1"/>
      <c r="BX383" s="1"/>
      <c r="BY383" s="1"/>
      <c r="BZ383" s="1"/>
      <c r="CA383" s="1"/>
      <c r="CB383" s="1"/>
      <c r="CC383" s="1"/>
      <c r="CD383" s="1"/>
      <c r="CE383" s="1"/>
      <c r="CF383" s="1"/>
      <c r="CG383" s="1"/>
      <c r="CH383" s="1"/>
      <c r="CI383" s="1"/>
      <c r="CJ383" s="1"/>
      <c r="CK383" s="1"/>
      <c r="CL383" s="1"/>
      <c r="CM383" s="1"/>
      <c r="CN383" s="1"/>
      <c r="CO383" s="1"/>
      <c r="CP383" s="1"/>
      <c r="CQ383" s="1"/>
      <c r="CR383" s="1"/>
      <c r="CS383" s="1"/>
      <c r="CT383" s="1"/>
      <c r="CU383" s="1"/>
      <c r="CV383" s="1"/>
      <c r="CW383" s="1"/>
      <c r="CX383" s="1"/>
      <c r="CY383" s="1"/>
      <c r="CZ383" s="1"/>
      <c r="DA383" s="1"/>
      <c r="DB383" s="1"/>
      <c r="DC383" s="1"/>
      <c r="DD383" s="1"/>
      <c r="DE383" s="1"/>
      <c r="DF383" s="1"/>
      <c r="DG383" s="1"/>
      <c r="DH383" s="1"/>
      <c r="DI383" s="1"/>
      <c r="DJ383" s="1"/>
      <c r="DK383" s="1"/>
      <c r="DL383" s="1"/>
      <c r="DM383" s="1"/>
      <c r="DN383" s="1"/>
      <c r="DO383" s="1"/>
      <c r="DP383" s="1"/>
      <c r="DQ383" s="1"/>
      <c r="DR383" s="1"/>
      <c r="DS383" s="1"/>
      <c r="DT383" s="1"/>
      <c r="DU383" s="1"/>
      <c r="DV383" s="1"/>
      <c r="DW383" s="1"/>
      <c r="DX383" s="1"/>
      <c r="DY383" s="1"/>
      <c r="DZ383" s="1"/>
      <c r="EA383" s="1"/>
      <c r="EB383" s="1"/>
      <c r="EC383" s="1"/>
      <c r="ED383" s="1"/>
      <c r="EE383" s="1"/>
      <c r="EF383" s="1"/>
      <c r="EG383" s="1"/>
      <c r="EH383" s="1"/>
      <c r="EI383" s="1"/>
      <c r="EJ383" s="1"/>
      <c r="EK383" s="1"/>
      <c r="EL383" s="1"/>
      <c r="EM383" s="1"/>
      <c r="EN383" s="1"/>
      <c r="EO383" s="1"/>
      <c r="EP383" s="1"/>
      <c r="EQ383" s="1"/>
      <c r="ER383" s="1"/>
      <c r="ES383" s="1"/>
      <c r="ET383" s="1"/>
      <c r="EU383" s="1"/>
      <c r="EV383" s="1"/>
      <c r="EW383" s="1"/>
      <c r="EX383" s="1"/>
      <c r="EY383" s="1"/>
      <c r="EZ383" s="1"/>
      <c r="FA383" s="1"/>
      <c r="FB383" s="1"/>
      <c r="FC383" s="1"/>
      <c r="FD383" s="1"/>
      <c r="FE383" s="1"/>
      <c r="FF383" s="1"/>
      <c r="FG383" s="1"/>
      <c r="FH383" s="1"/>
      <c r="FI383" s="1"/>
      <c r="FJ383" s="1"/>
      <c r="FK383" s="1"/>
      <c r="FL383" s="1"/>
      <c r="FM383" s="1"/>
      <c r="FN383" s="1"/>
      <c r="FO383" s="1"/>
      <c r="FP383" s="1"/>
      <c r="FQ383" s="1"/>
      <c r="FR383" s="1"/>
      <c r="FS383" s="1"/>
      <c r="FT383" s="1"/>
      <c r="FU383" s="1"/>
      <c r="FV383" s="1"/>
      <c r="FW383" s="1"/>
      <c r="FX383" s="1"/>
      <c r="FY383" s="1"/>
      <c r="FZ383" s="1"/>
      <c r="GA383" s="1"/>
      <c r="GB383" s="1"/>
      <c r="GC383" s="1"/>
      <c r="GD383" s="1"/>
      <c r="GE383" s="1"/>
      <c r="GF383" s="1"/>
      <c r="GG383" s="1"/>
      <c r="GH383" s="1"/>
      <c r="GI383" s="1"/>
      <c r="GJ383" s="1"/>
      <c r="GK383" s="1"/>
      <c r="GL383" s="1"/>
      <c r="GM383" s="1"/>
      <c r="GN383" s="1"/>
      <c r="GO383" s="1"/>
      <c r="GP383" s="1"/>
      <c r="GQ383" s="1"/>
      <c r="GR383" s="1"/>
      <c r="GS383" s="1"/>
      <c r="GT383" s="1"/>
      <c r="GU383" s="1"/>
      <c r="GV383" s="1"/>
      <c r="GW383" s="1"/>
      <c r="GX383" s="1"/>
      <c r="GY383" s="1"/>
      <c r="GZ383" s="1"/>
      <c r="HA383" s="1"/>
      <c r="HB383" s="1"/>
      <c r="HC383" s="1"/>
      <c r="HD383" s="1"/>
      <c r="HE383" s="1"/>
      <c r="HF383" s="1"/>
      <c r="HG383" s="1"/>
      <c r="HH383" s="1"/>
      <c r="HI383" s="1"/>
      <c r="HJ383" s="1"/>
      <c r="HK383" s="1"/>
      <c r="HL383" s="1"/>
      <c r="HM383" s="1"/>
      <c r="HN383" s="1"/>
      <c r="HO383" s="1"/>
      <c r="HP383" s="1"/>
      <c r="HQ383" s="1"/>
      <c r="HR383" s="1"/>
      <c r="HS383" s="1"/>
      <c r="HT383" s="1"/>
      <c r="HU383" s="1"/>
      <c r="HV383" s="1"/>
      <c r="HW383" s="1"/>
      <c r="HX383" s="1"/>
      <c r="HY383" s="1"/>
      <c r="HZ383" s="1"/>
      <c r="IA383" s="1"/>
      <c r="IB383" s="1"/>
      <c r="IC383" s="1"/>
      <c r="ID383" s="1"/>
      <c r="IE383" s="1"/>
      <c r="IF383" s="1"/>
      <c r="IG383" s="1"/>
      <c r="IH383" s="1"/>
      <c r="II383" s="1"/>
      <c r="IJ383" s="1"/>
      <c r="IK383" s="1"/>
      <c r="IL383" s="1"/>
      <c r="IM383" s="1"/>
      <c r="IN383" s="1"/>
      <c r="IO383" s="1"/>
      <c r="IP383" s="1"/>
      <c r="IQ383" s="1"/>
      <c r="IR383" s="1"/>
      <c r="IS383" s="1"/>
      <c r="IT383" s="1"/>
      <c r="IU383" s="1"/>
      <c r="IV383" s="1"/>
      <c r="IW383" s="1"/>
      <c r="IX383" s="1"/>
    </row>
    <row r="384" spans="2:258" s="586" customFormat="1" ht="16.5" hidden="1" x14ac:dyDescent="0.25">
      <c r="B384" s="1"/>
      <c r="C384" s="4"/>
      <c r="D384" s="4"/>
      <c r="E384" s="4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356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  <c r="AJ384" s="1"/>
      <c r="AK384" s="1"/>
      <c r="AL384" s="1"/>
      <c r="AM384" s="1"/>
      <c r="AN384" s="1"/>
      <c r="AO384" s="1"/>
      <c r="AP384" s="1"/>
      <c r="AQ384" s="1"/>
      <c r="AR384" s="1"/>
      <c r="AS384" s="1"/>
      <c r="AT384" s="1"/>
      <c r="AU384" s="1"/>
      <c r="AV384" s="1"/>
      <c r="AW384" s="1"/>
      <c r="AX384" s="1"/>
      <c r="AY384" s="1"/>
      <c r="AZ384" s="1"/>
      <c r="BA384" s="1"/>
      <c r="BB384" s="1"/>
      <c r="BC384" s="1"/>
      <c r="BD384" s="1"/>
      <c r="BE384" s="1"/>
      <c r="BF384" s="1"/>
      <c r="BG384" s="1"/>
      <c r="BH384" s="1"/>
      <c r="BI384" s="1"/>
      <c r="BJ384" s="1"/>
      <c r="BK384" s="1"/>
      <c r="BL384" s="1"/>
      <c r="BM384" s="1"/>
      <c r="BN384" s="1"/>
      <c r="BO384" s="1"/>
      <c r="BP384" s="1"/>
      <c r="BQ384" s="1"/>
      <c r="BR384" s="1"/>
      <c r="BS384" s="1"/>
      <c r="BT384" s="1"/>
      <c r="BU384" s="1"/>
      <c r="BV384" s="1"/>
      <c r="BW384" s="1"/>
      <c r="BX384" s="1"/>
      <c r="BY384" s="1"/>
      <c r="BZ384" s="1"/>
      <c r="CA384" s="1"/>
      <c r="CB384" s="1"/>
      <c r="CC384" s="1"/>
      <c r="CD384" s="1"/>
      <c r="CE384" s="1"/>
      <c r="CF384" s="1"/>
      <c r="CG384" s="1"/>
      <c r="CH384" s="1"/>
      <c r="CI384" s="1"/>
      <c r="CJ384" s="1"/>
      <c r="CK384" s="1"/>
      <c r="CL384" s="1"/>
      <c r="CM384" s="1"/>
      <c r="CN384" s="1"/>
      <c r="CO384" s="1"/>
      <c r="CP384" s="1"/>
      <c r="CQ384" s="1"/>
      <c r="CR384" s="1"/>
      <c r="CS384" s="1"/>
      <c r="CT384" s="1"/>
      <c r="CU384" s="1"/>
      <c r="CV384" s="1"/>
      <c r="CW384" s="1"/>
      <c r="CX384" s="1"/>
      <c r="CY384" s="1"/>
      <c r="CZ384" s="1"/>
      <c r="DA384" s="1"/>
      <c r="DB384" s="1"/>
      <c r="DC384" s="1"/>
      <c r="DD384" s="1"/>
      <c r="DE384" s="1"/>
      <c r="DF384" s="1"/>
      <c r="DG384" s="1"/>
      <c r="DH384" s="1"/>
      <c r="DI384" s="1"/>
      <c r="DJ384" s="1"/>
      <c r="DK384" s="1"/>
      <c r="DL384" s="1"/>
      <c r="DM384" s="1"/>
      <c r="DN384" s="1"/>
      <c r="DO384" s="1"/>
      <c r="DP384" s="1"/>
      <c r="DQ384" s="1"/>
      <c r="DR384" s="1"/>
      <c r="DS384" s="1"/>
      <c r="DT384" s="1"/>
      <c r="DU384" s="1"/>
      <c r="DV384" s="1"/>
      <c r="DW384" s="1"/>
      <c r="DX384" s="1"/>
      <c r="DY384" s="1"/>
      <c r="DZ384" s="1"/>
      <c r="EA384" s="1"/>
      <c r="EB384" s="1"/>
      <c r="EC384" s="1"/>
      <c r="ED384" s="1"/>
      <c r="EE384" s="1"/>
      <c r="EF384" s="1"/>
      <c r="EG384" s="1"/>
      <c r="EH384" s="1"/>
      <c r="EI384" s="1"/>
      <c r="EJ384" s="1"/>
      <c r="EK384" s="1"/>
      <c r="EL384" s="1"/>
      <c r="EM384" s="1"/>
      <c r="EN384" s="1"/>
      <c r="EO384" s="1"/>
      <c r="EP384" s="1"/>
      <c r="EQ384" s="1"/>
      <c r="ER384" s="1"/>
      <c r="ES384" s="1"/>
      <c r="ET384" s="1"/>
      <c r="EU384" s="1"/>
      <c r="EV384" s="1"/>
      <c r="EW384" s="1"/>
      <c r="EX384" s="1"/>
      <c r="EY384" s="1"/>
      <c r="EZ384" s="1"/>
      <c r="FA384" s="1"/>
      <c r="FB384" s="1"/>
      <c r="FC384" s="1"/>
      <c r="FD384" s="1"/>
      <c r="FE384" s="1"/>
      <c r="FF384" s="1"/>
      <c r="FG384" s="1"/>
      <c r="FH384" s="1"/>
      <c r="FI384" s="1"/>
      <c r="FJ384" s="1"/>
      <c r="FK384" s="1"/>
      <c r="FL384" s="1"/>
      <c r="FM384" s="1"/>
      <c r="FN384" s="1"/>
      <c r="FO384" s="1"/>
      <c r="FP384" s="1"/>
      <c r="FQ384" s="1"/>
      <c r="FR384" s="1"/>
      <c r="FS384" s="1"/>
      <c r="FT384" s="1"/>
      <c r="FU384" s="1"/>
      <c r="FV384" s="1"/>
      <c r="FW384" s="1"/>
      <c r="FX384" s="1"/>
      <c r="FY384" s="1"/>
      <c r="FZ384" s="1"/>
      <c r="GA384" s="1"/>
      <c r="GB384" s="1"/>
      <c r="GC384" s="1"/>
      <c r="GD384" s="1"/>
      <c r="GE384" s="1"/>
      <c r="GF384" s="1"/>
      <c r="GG384" s="1"/>
      <c r="GH384" s="1"/>
      <c r="GI384" s="1"/>
      <c r="GJ384" s="1"/>
      <c r="GK384" s="1"/>
      <c r="GL384" s="1"/>
      <c r="GM384" s="1"/>
      <c r="GN384" s="1"/>
      <c r="GO384" s="1"/>
      <c r="GP384" s="1"/>
      <c r="GQ384" s="1"/>
      <c r="GR384" s="1"/>
      <c r="GS384" s="1"/>
      <c r="GT384" s="1"/>
      <c r="GU384" s="1"/>
      <c r="GV384" s="1"/>
      <c r="GW384" s="1"/>
      <c r="GX384" s="1"/>
      <c r="GY384" s="1"/>
      <c r="GZ384" s="1"/>
      <c r="HA384" s="1"/>
      <c r="HB384" s="1"/>
      <c r="HC384" s="1"/>
      <c r="HD384" s="1"/>
      <c r="HE384" s="1"/>
      <c r="HF384" s="1"/>
      <c r="HG384" s="1"/>
      <c r="HH384" s="1"/>
      <c r="HI384" s="1"/>
      <c r="HJ384" s="1"/>
      <c r="HK384" s="1"/>
      <c r="HL384" s="1"/>
      <c r="HM384" s="1"/>
      <c r="HN384" s="1"/>
      <c r="HO384" s="1"/>
      <c r="HP384" s="1"/>
      <c r="HQ384" s="1"/>
      <c r="HR384" s="1"/>
      <c r="HS384" s="1"/>
      <c r="HT384" s="1"/>
      <c r="HU384" s="1"/>
      <c r="HV384" s="1"/>
      <c r="HW384" s="1"/>
      <c r="HX384" s="1"/>
      <c r="HY384" s="1"/>
      <c r="HZ384" s="1"/>
      <c r="IA384" s="1"/>
      <c r="IB384" s="1"/>
      <c r="IC384" s="1"/>
      <c r="ID384" s="1"/>
      <c r="IE384" s="1"/>
      <c r="IF384" s="1"/>
      <c r="IG384" s="1"/>
      <c r="IH384" s="1"/>
      <c r="II384" s="1"/>
      <c r="IJ384" s="1"/>
      <c r="IK384" s="1"/>
      <c r="IL384" s="1"/>
      <c r="IM384" s="1"/>
      <c r="IN384" s="1"/>
      <c r="IO384" s="1"/>
      <c r="IP384" s="1"/>
      <c r="IQ384" s="1"/>
      <c r="IR384" s="1"/>
      <c r="IS384" s="1"/>
      <c r="IT384" s="1"/>
      <c r="IU384" s="1"/>
      <c r="IV384" s="1"/>
      <c r="IW384" s="1"/>
      <c r="IX384" s="1"/>
    </row>
    <row r="385" spans="2:258" s="586" customFormat="1" ht="16.5" hidden="1" x14ac:dyDescent="0.25">
      <c r="B385" s="1"/>
      <c r="C385" s="4"/>
      <c r="D385" s="4"/>
      <c r="E385" s="4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356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1"/>
      <c r="AK385" s="1"/>
      <c r="AL385" s="1"/>
      <c r="AM385" s="1"/>
      <c r="AN385" s="1"/>
      <c r="AO385" s="1"/>
      <c r="AP385" s="1"/>
      <c r="AQ385" s="1"/>
      <c r="AR385" s="1"/>
      <c r="AS385" s="1"/>
      <c r="AT385" s="1"/>
      <c r="AU385" s="1"/>
      <c r="AV385" s="1"/>
      <c r="AW385" s="1"/>
      <c r="AX385" s="1"/>
      <c r="AY385" s="1"/>
      <c r="AZ385" s="1"/>
      <c r="BA385" s="1"/>
      <c r="BB385" s="1"/>
      <c r="BC385" s="1"/>
      <c r="BD385" s="1"/>
      <c r="BE385" s="1"/>
      <c r="BF385" s="1"/>
      <c r="BG385" s="1"/>
      <c r="BH385" s="1"/>
      <c r="BI385" s="1"/>
      <c r="BJ385" s="1"/>
      <c r="BK385" s="1"/>
      <c r="BL385" s="1"/>
      <c r="BM385" s="1"/>
      <c r="BN385" s="1"/>
      <c r="BO385" s="1"/>
      <c r="BP385" s="1"/>
      <c r="BQ385" s="1"/>
      <c r="BR385" s="1"/>
      <c r="BS385" s="1"/>
      <c r="BT385" s="1"/>
      <c r="BU385" s="1"/>
      <c r="BV385" s="1"/>
      <c r="BW385" s="1"/>
      <c r="BX385" s="1"/>
      <c r="BY385" s="1"/>
      <c r="BZ385" s="1"/>
      <c r="CA385" s="1"/>
      <c r="CB385" s="1"/>
      <c r="CC385" s="1"/>
      <c r="CD385" s="1"/>
      <c r="CE385" s="1"/>
      <c r="CF385" s="1"/>
      <c r="CG385" s="1"/>
      <c r="CH385" s="1"/>
      <c r="CI385" s="1"/>
      <c r="CJ385" s="1"/>
      <c r="CK385" s="1"/>
      <c r="CL385" s="1"/>
      <c r="CM385" s="1"/>
      <c r="CN385" s="1"/>
      <c r="CO385" s="1"/>
      <c r="CP385" s="1"/>
      <c r="CQ385" s="1"/>
      <c r="CR385" s="1"/>
      <c r="CS385" s="1"/>
      <c r="CT385" s="1"/>
      <c r="CU385" s="1"/>
      <c r="CV385" s="1"/>
      <c r="CW385" s="1"/>
      <c r="CX385" s="1"/>
      <c r="CY385" s="1"/>
      <c r="CZ385" s="1"/>
      <c r="DA385" s="1"/>
      <c r="DB385" s="1"/>
      <c r="DC385" s="1"/>
      <c r="DD385" s="1"/>
      <c r="DE385" s="1"/>
      <c r="DF385" s="1"/>
      <c r="DG385" s="1"/>
      <c r="DH385" s="1"/>
      <c r="DI385" s="1"/>
      <c r="DJ385" s="1"/>
      <c r="DK385" s="1"/>
      <c r="DL385" s="1"/>
      <c r="DM385" s="1"/>
      <c r="DN385" s="1"/>
      <c r="DO385" s="1"/>
      <c r="DP385" s="1"/>
      <c r="DQ385" s="1"/>
      <c r="DR385" s="1"/>
      <c r="DS385" s="1"/>
      <c r="DT385" s="1"/>
      <c r="DU385" s="1"/>
      <c r="DV385" s="1"/>
      <c r="DW385" s="1"/>
      <c r="DX385" s="1"/>
      <c r="DY385" s="1"/>
      <c r="DZ385" s="1"/>
      <c r="EA385" s="1"/>
      <c r="EB385" s="1"/>
      <c r="EC385" s="1"/>
      <c r="ED385" s="1"/>
      <c r="EE385" s="1"/>
      <c r="EF385" s="1"/>
      <c r="EG385" s="1"/>
      <c r="EH385" s="1"/>
      <c r="EI385" s="1"/>
      <c r="EJ385" s="1"/>
      <c r="EK385" s="1"/>
      <c r="EL385" s="1"/>
      <c r="EM385" s="1"/>
      <c r="EN385" s="1"/>
      <c r="EO385" s="1"/>
      <c r="EP385" s="1"/>
      <c r="EQ385" s="1"/>
      <c r="ER385" s="1"/>
      <c r="ES385" s="1"/>
      <c r="ET385" s="1"/>
      <c r="EU385" s="1"/>
      <c r="EV385" s="1"/>
      <c r="EW385" s="1"/>
      <c r="EX385" s="1"/>
      <c r="EY385" s="1"/>
      <c r="EZ385" s="1"/>
      <c r="FA385" s="1"/>
      <c r="FB385" s="1"/>
      <c r="FC385" s="1"/>
      <c r="FD385" s="1"/>
      <c r="FE385" s="1"/>
      <c r="FF385" s="1"/>
      <c r="FG385" s="1"/>
      <c r="FH385" s="1"/>
      <c r="FI385" s="1"/>
      <c r="FJ385" s="1"/>
      <c r="FK385" s="1"/>
      <c r="FL385" s="1"/>
      <c r="FM385" s="1"/>
      <c r="FN385" s="1"/>
      <c r="FO385" s="1"/>
      <c r="FP385" s="1"/>
      <c r="FQ385" s="1"/>
      <c r="FR385" s="1"/>
      <c r="FS385" s="1"/>
      <c r="FT385" s="1"/>
      <c r="FU385" s="1"/>
      <c r="FV385" s="1"/>
      <c r="FW385" s="1"/>
      <c r="FX385" s="1"/>
      <c r="FY385" s="1"/>
      <c r="FZ385" s="1"/>
      <c r="GA385" s="1"/>
      <c r="GB385" s="1"/>
      <c r="GC385" s="1"/>
      <c r="GD385" s="1"/>
      <c r="GE385" s="1"/>
      <c r="GF385" s="1"/>
      <c r="GG385" s="1"/>
      <c r="GH385" s="1"/>
      <c r="GI385" s="1"/>
      <c r="GJ385" s="1"/>
      <c r="GK385" s="1"/>
      <c r="GL385" s="1"/>
      <c r="GM385" s="1"/>
      <c r="GN385" s="1"/>
      <c r="GO385" s="1"/>
      <c r="GP385" s="1"/>
      <c r="GQ385" s="1"/>
      <c r="GR385" s="1"/>
      <c r="GS385" s="1"/>
      <c r="GT385" s="1"/>
      <c r="GU385" s="1"/>
      <c r="GV385" s="1"/>
      <c r="GW385" s="1"/>
      <c r="GX385" s="1"/>
      <c r="GY385" s="1"/>
      <c r="GZ385" s="1"/>
      <c r="HA385" s="1"/>
      <c r="HB385" s="1"/>
      <c r="HC385" s="1"/>
      <c r="HD385" s="1"/>
      <c r="HE385" s="1"/>
      <c r="HF385" s="1"/>
      <c r="HG385" s="1"/>
      <c r="HH385" s="1"/>
      <c r="HI385" s="1"/>
      <c r="HJ385" s="1"/>
      <c r="HK385" s="1"/>
      <c r="HL385" s="1"/>
      <c r="HM385" s="1"/>
      <c r="HN385" s="1"/>
      <c r="HO385" s="1"/>
      <c r="HP385" s="1"/>
      <c r="HQ385" s="1"/>
      <c r="HR385" s="1"/>
      <c r="HS385" s="1"/>
      <c r="HT385" s="1"/>
      <c r="HU385" s="1"/>
      <c r="HV385" s="1"/>
      <c r="HW385" s="1"/>
      <c r="HX385" s="1"/>
      <c r="HY385" s="1"/>
      <c r="HZ385" s="1"/>
      <c r="IA385" s="1"/>
      <c r="IB385" s="1"/>
      <c r="IC385" s="1"/>
      <c r="ID385" s="1"/>
      <c r="IE385" s="1"/>
      <c r="IF385" s="1"/>
      <c r="IG385" s="1"/>
      <c r="IH385" s="1"/>
      <c r="II385" s="1"/>
      <c r="IJ385" s="1"/>
      <c r="IK385" s="1"/>
      <c r="IL385" s="1"/>
      <c r="IM385" s="1"/>
      <c r="IN385" s="1"/>
      <c r="IO385" s="1"/>
      <c r="IP385" s="1"/>
      <c r="IQ385" s="1"/>
      <c r="IR385" s="1"/>
      <c r="IS385" s="1"/>
      <c r="IT385" s="1"/>
      <c r="IU385" s="1"/>
      <c r="IV385" s="1"/>
      <c r="IW385" s="1"/>
      <c r="IX385" s="1"/>
    </row>
    <row r="386" spans="2:258" s="586" customFormat="1" ht="16.5" hidden="1" x14ac:dyDescent="0.25">
      <c r="B386" s="1"/>
      <c r="C386" s="4"/>
      <c r="D386" s="4"/>
      <c r="E386" s="4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356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1"/>
      <c r="AK386" s="1"/>
      <c r="AL386" s="1"/>
      <c r="AM386" s="1"/>
      <c r="AN386" s="1"/>
      <c r="AO386" s="1"/>
      <c r="AP386" s="1"/>
      <c r="AQ386" s="1"/>
      <c r="AR386" s="1"/>
      <c r="AS386" s="1"/>
      <c r="AT386" s="1"/>
      <c r="AU386" s="1"/>
      <c r="AV386" s="1"/>
      <c r="AW386" s="1"/>
      <c r="AX386" s="1"/>
      <c r="AY386" s="1"/>
      <c r="AZ386" s="1"/>
      <c r="BA386" s="1"/>
      <c r="BB386" s="1"/>
      <c r="BC386" s="1"/>
      <c r="BD386" s="1"/>
      <c r="BE386" s="1"/>
      <c r="BF386" s="1"/>
      <c r="BG386" s="1"/>
      <c r="BH386" s="1"/>
      <c r="BI386" s="1"/>
      <c r="BJ386" s="1"/>
      <c r="BK386" s="1"/>
      <c r="BL386" s="1"/>
      <c r="BM386" s="1"/>
      <c r="BN386" s="1"/>
      <c r="BO386" s="1"/>
      <c r="BP386" s="1"/>
      <c r="BQ386" s="1"/>
      <c r="BR386" s="1"/>
      <c r="BS386" s="1"/>
      <c r="BT386" s="1"/>
      <c r="BU386" s="1"/>
      <c r="BV386" s="1"/>
      <c r="BW386" s="1"/>
      <c r="BX386" s="1"/>
      <c r="BY386" s="1"/>
      <c r="BZ386" s="1"/>
      <c r="CA386" s="1"/>
      <c r="CB386" s="1"/>
      <c r="CC386" s="1"/>
      <c r="CD386" s="1"/>
      <c r="CE386" s="1"/>
      <c r="CF386" s="1"/>
      <c r="CG386" s="1"/>
      <c r="CH386" s="1"/>
      <c r="CI386" s="1"/>
      <c r="CJ386" s="1"/>
      <c r="CK386" s="1"/>
      <c r="CL386" s="1"/>
      <c r="CM386" s="1"/>
      <c r="CN386" s="1"/>
      <c r="CO386" s="1"/>
      <c r="CP386" s="1"/>
      <c r="CQ386" s="1"/>
      <c r="CR386" s="1"/>
      <c r="CS386" s="1"/>
      <c r="CT386" s="1"/>
      <c r="CU386" s="1"/>
      <c r="CV386" s="1"/>
      <c r="CW386" s="1"/>
      <c r="CX386" s="1"/>
      <c r="CY386" s="1"/>
      <c r="CZ386" s="1"/>
      <c r="DA386" s="1"/>
      <c r="DB386" s="1"/>
      <c r="DC386" s="1"/>
      <c r="DD386" s="1"/>
      <c r="DE386" s="1"/>
      <c r="DF386" s="1"/>
      <c r="DG386" s="1"/>
      <c r="DH386" s="1"/>
      <c r="DI386" s="1"/>
      <c r="DJ386" s="1"/>
      <c r="DK386" s="1"/>
      <c r="DL386" s="1"/>
      <c r="DM386" s="1"/>
      <c r="DN386" s="1"/>
      <c r="DO386" s="1"/>
      <c r="DP386" s="1"/>
      <c r="DQ386" s="1"/>
      <c r="DR386" s="1"/>
      <c r="DS386" s="1"/>
      <c r="DT386" s="1"/>
      <c r="DU386" s="1"/>
      <c r="DV386" s="1"/>
      <c r="DW386" s="1"/>
      <c r="DX386" s="1"/>
      <c r="DY386" s="1"/>
      <c r="DZ386" s="1"/>
      <c r="EA386" s="1"/>
      <c r="EB386" s="1"/>
      <c r="EC386" s="1"/>
      <c r="ED386" s="1"/>
      <c r="EE386" s="1"/>
      <c r="EF386" s="1"/>
      <c r="EG386" s="1"/>
      <c r="EH386" s="1"/>
      <c r="EI386" s="1"/>
      <c r="EJ386" s="1"/>
      <c r="EK386" s="1"/>
      <c r="EL386" s="1"/>
      <c r="EM386" s="1"/>
      <c r="EN386" s="1"/>
      <c r="EO386" s="1"/>
      <c r="EP386" s="1"/>
      <c r="EQ386" s="1"/>
      <c r="ER386" s="1"/>
      <c r="ES386" s="1"/>
      <c r="ET386" s="1"/>
      <c r="EU386" s="1"/>
      <c r="EV386" s="1"/>
      <c r="EW386" s="1"/>
      <c r="EX386" s="1"/>
      <c r="EY386" s="1"/>
      <c r="EZ386" s="1"/>
      <c r="FA386" s="1"/>
      <c r="FB386" s="1"/>
      <c r="FC386" s="1"/>
      <c r="FD386" s="1"/>
      <c r="FE386" s="1"/>
      <c r="FF386" s="1"/>
      <c r="FG386" s="1"/>
      <c r="FH386" s="1"/>
      <c r="FI386" s="1"/>
      <c r="FJ386" s="1"/>
      <c r="FK386" s="1"/>
      <c r="FL386" s="1"/>
      <c r="FM386" s="1"/>
      <c r="FN386" s="1"/>
      <c r="FO386" s="1"/>
      <c r="FP386" s="1"/>
      <c r="FQ386" s="1"/>
      <c r="FR386" s="1"/>
      <c r="FS386" s="1"/>
      <c r="FT386" s="1"/>
      <c r="FU386" s="1"/>
      <c r="FV386" s="1"/>
      <c r="FW386" s="1"/>
      <c r="FX386" s="1"/>
      <c r="FY386" s="1"/>
      <c r="FZ386" s="1"/>
      <c r="GA386" s="1"/>
      <c r="GB386" s="1"/>
      <c r="GC386" s="1"/>
      <c r="GD386" s="1"/>
      <c r="GE386" s="1"/>
      <c r="GF386" s="1"/>
      <c r="GG386" s="1"/>
      <c r="GH386" s="1"/>
      <c r="GI386" s="1"/>
      <c r="GJ386" s="1"/>
      <c r="GK386" s="1"/>
      <c r="GL386" s="1"/>
      <c r="GM386" s="1"/>
      <c r="GN386" s="1"/>
      <c r="GO386" s="1"/>
      <c r="GP386" s="1"/>
      <c r="GQ386" s="1"/>
      <c r="GR386" s="1"/>
      <c r="GS386" s="1"/>
      <c r="GT386" s="1"/>
      <c r="GU386" s="1"/>
      <c r="GV386" s="1"/>
      <c r="GW386" s="1"/>
      <c r="GX386" s="1"/>
      <c r="GY386" s="1"/>
      <c r="GZ386" s="1"/>
      <c r="HA386" s="1"/>
      <c r="HB386" s="1"/>
      <c r="HC386" s="1"/>
      <c r="HD386" s="1"/>
      <c r="HE386" s="1"/>
      <c r="HF386" s="1"/>
      <c r="HG386" s="1"/>
      <c r="HH386" s="1"/>
      <c r="HI386" s="1"/>
      <c r="HJ386" s="1"/>
      <c r="HK386" s="1"/>
      <c r="HL386" s="1"/>
      <c r="HM386" s="1"/>
      <c r="HN386" s="1"/>
      <c r="HO386" s="1"/>
      <c r="HP386" s="1"/>
      <c r="HQ386" s="1"/>
      <c r="HR386" s="1"/>
      <c r="HS386" s="1"/>
      <c r="HT386" s="1"/>
      <c r="HU386" s="1"/>
      <c r="HV386" s="1"/>
      <c r="HW386" s="1"/>
      <c r="HX386" s="1"/>
      <c r="HY386" s="1"/>
      <c r="HZ386" s="1"/>
      <c r="IA386" s="1"/>
      <c r="IB386" s="1"/>
      <c r="IC386" s="1"/>
      <c r="ID386" s="1"/>
      <c r="IE386" s="1"/>
      <c r="IF386" s="1"/>
      <c r="IG386" s="1"/>
      <c r="IH386" s="1"/>
      <c r="II386" s="1"/>
      <c r="IJ386" s="1"/>
      <c r="IK386" s="1"/>
      <c r="IL386" s="1"/>
      <c r="IM386" s="1"/>
      <c r="IN386" s="1"/>
      <c r="IO386" s="1"/>
      <c r="IP386" s="1"/>
      <c r="IQ386" s="1"/>
      <c r="IR386" s="1"/>
      <c r="IS386" s="1"/>
      <c r="IT386" s="1"/>
      <c r="IU386" s="1"/>
      <c r="IV386" s="1"/>
      <c r="IW386" s="1"/>
      <c r="IX386" s="1"/>
    </row>
    <row r="387" spans="2:258" s="586" customFormat="1" ht="16.5" hidden="1" x14ac:dyDescent="0.25">
      <c r="B387" s="1"/>
      <c r="C387" s="4"/>
      <c r="D387" s="4"/>
      <c r="E387" s="4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356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1"/>
      <c r="AK387" s="1"/>
      <c r="AL387" s="1"/>
      <c r="AM387" s="1"/>
      <c r="AN387" s="1"/>
      <c r="AO387" s="1"/>
      <c r="AP387" s="1"/>
      <c r="AQ387" s="1"/>
      <c r="AR387" s="1"/>
      <c r="AS387" s="1"/>
      <c r="AT387" s="1"/>
      <c r="AU387" s="1"/>
      <c r="AV387" s="1"/>
      <c r="AW387" s="1"/>
      <c r="AX387" s="1"/>
      <c r="AY387" s="1"/>
      <c r="AZ387" s="1"/>
      <c r="BA387" s="1"/>
      <c r="BB387" s="1"/>
      <c r="BC387" s="1"/>
      <c r="BD387" s="1"/>
      <c r="BE387" s="1"/>
      <c r="BF387" s="1"/>
      <c r="BG387" s="1"/>
      <c r="BH387" s="1"/>
      <c r="BI387" s="1"/>
      <c r="BJ387" s="1"/>
      <c r="BK387" s="1"/>
      <c r="BL387" s="1"/>
      <c r="BM387" s="1"/>
      <c r="BN387" s="1"/>
      <c r="BO387" s="1"/>
      <c r="BP387" s="1"/>
      <c r="BQ387" s="1"/>
      <c r="BR387" s="1"/>
      <c r="BS387" s="1"/>
      <c r="BT387" s="1"/>
      <c r="BU387" s="1"/>
      <c r="BV387" s="1"/>
      <c r="BW387" s="1"/>
      <c r="BX387" s="1"/>
      <c r="BY387" s="1"/>
      <c r="BZ387" s="1"/>
      <c r="CA387" s="1"/>
      <c r="CB387" s="1"/>
      <c r="CC387" s="1"/>
      <c r="CD387" s="1"/>
      <c r="CE387" s="1"/>
      <c r="CF387" s="1"/>
      <c r="CG387" s="1"/>
      <c r="CH387" s="1"/>
      <c r="CI387" s="1"/>
      <c r="CJ387" s="1"/>
      <c r="CK387" s="1"/>
      <c r="CL387" s="1"/>
      <c r="CM387" s="1"/>
      <c r="CN387" s="1"/>
      <c r="CO387" s="1"/>
      <c r="CP387" s="1"/>
      <c r="CQ387" s="1"/>
      <c r="CR387" s="1"/>
      <c r="CS387" s="1"/>
      <c r="CT387" s="1"/>
      <c r="CU387" s="1"/>
      <c r="CV387" s="1"/>
      <c r="CW387" s="1"/>
      <c r="CX387" s="1"/>
      <c r="CY387" s="1"/>
      <c r="CZ387" s="1"/>
      <c r="DA387" s="1"/>
      <c r="DB387" s="1"/>
      <c r="DC387" s="1"/>
      <c r="DD387" s="1"/>
      <c r="DE387" s="1"/>
      <c r="DF387" s="1"/>
      <c r="DG387" s="1"/>
      <c r="DH387" s="1"/>
      <c r="DI387" s="1"/>
      <c r="DJ387" s="1"/>
      <c r="DK387" s="1"/>
      <c r="DL387" s="1"/>
      <c r="DM387" s="1"/>
      <c r="DN387" s="1"/>
      <c r="DO387" s="1"/>
      <c r="DP387" s="1"/>
      <c r="DQ387" s="1"/>
      <c r="DR387" s="1"/>
      <c r="DS387" s="1"/>
      <c r="DT387" s="1"/>
      <c r="DU387" s="1"/>
      <c r="DV387" s="1"/>
      <c r="DW387" s="1"/>
      <c r="DX387" s="1"/>
      <c r="DY387" s="1"/>
      <c r="DZ387" s="1"/>
      <c r="EA387" s="1"/>
      <c r="EB387" s="1"/>
      <c r="EC387" s="1"/>
      <c r="ED387" s="1"/>
      <c r="EE387" s="1"/>
      <c r="EF387" s="1"/>
      <c r="EG387" s="1"/>
      <c r="EH387" s="1"/>
      <c r="EI387" s="1"/>
      <c r="EJ387" s="1"/>
      <c r="EK387" s="1"/>
      <c r="EL387" s="1"/>
      <c r="EM387" s="1"/>
      <c r="EN387" s="1"/>
      <c r="EO387" s="1"/>
      <c r="EP387" s="1"/>
      <c r="EQ387" s="1"/>
      <c r="ER387" s="1"/>
      <c r="ES387" s="1"/>
      <c r="ET387" s="1"/>
      <c r="EU387" s="1"/>
      <c r="EV387" s="1"/>
      <c r="EW387" s="1"/>
      <c r="EX387" s="1"/>
      <c r="EY387" s="1"/>
      <c r="EZ387" s="1"/>
      <c r="FA387" s="1"/>
      <c r="FB387" s="1"/>
      <c r="FC387" s="1"/>
      <c r="FD387" s="1"/>
      <c r="FE387" s="1"/>
      <c r="FF387" s="1"/>
      <c r="FG387" s="1"/>
      <c r="FH387" s="1"/>
      <c r="FI387" s="1"/>
      <c r="FJ387" s="1"/>
      <c r="FK387" s="1"/>
      <c r="FL387" s="1"/>
      <c r="FM387" s="1"/>
      <c r="FN387" s="1"/>
      <c r="FO387" s="1"/>
      <c r="FP387" s="1"/>
      <c r="FQ387" s="1"/>
      <c r="FR387" s="1"/>
      <c r="FS387" s="1"/>
      <c r="FT387" s="1"/>
      <c r="FU387" s="1"/>
      <c r="FV387" s="1"/>
      <c r="FW387" s="1"/>
      <c r="FX387" s="1"/>
      <c r="FY387" s="1"/>
      <c r="FZ387" s="1"/>
      <c r="GA387" s="1"/>
      <c r="GB387" s="1"/>
      <c r="GC387" s="1"/>
      <c r="GD387" s="1"/>
      <c r="GE387" s="1"/>
      <c r="GF387" s="1"/>
      <c r="GG387" s="1"/>
      <c r="GH387" s="1"/>
      <c r="GI387" s="1"/>
      <c r="GJ387" s="1"/>
      <c r="GK387" s="1"/>
      <c r="GL387" s="1"/>
      <c r="GM387" s="1"/>
      <c r="GN387" s="1"/>
      <c r="GO387" s="1"/>
      <c r="GP387" s="1"/>
      <c r="GQ387" s="1"/>
      <c r="GR387" s="1"/>
      <c r="GS387" s="1"/>
      <c r="GT387" s="1"/>
      <c r="GU387" s="1"/>
      <c r="GV387" s="1"/>
      <c r="GW387" s="1"/>
      <c r="GX387" s="1"/>
      <c r="GY387" s="1"/>
      <c r="GZ387" s="1"/>
      <c r="HA387" s="1"/>
      <c r="HB387" s="1"/>
      <c r="HC387" s="1"/>
      <c r="HD387" s="1"/>
      <c r="HE387" s="1"/>
      <c r="HF387" s="1"/>
      <c r="HG387" s="1"/>
      <c r="HH387" s="1"/>
      <c r="HI387" s="1"/>
      <c r="HJ387" s="1"/>
      <c r="HK387" s="1"/>
      <c r="HL387" s="1"/>
      <c r="HM387" s="1"/>
      <c r="HN387" s="1"/>
      <c r="HO387" s="1"/>
      <c r="HP387" s="1"/>
      <c r="HQ387" s="1"/>
      <c r="HR387" s="1"/>
      <c r="HS387" s="1"/>
      <c r="HT387" s="1"/>
      <c r="HU387" s="1"/>
      <c r="HV387" s="1"/>
      <c r="HW387" s="1"/>
      <c r="HX387" s="1"/>
      <c r="HY387" s="1"/>
      <c r="HZ387" s="1"/>
      <c r="IA387" s="1"/>
      <c r="IB387" s="1"/>
      <c r="IC387" s="1"/>
      <c r="ID387" s="1"/>
      <c r="IE387" s="1"/>
      <c r="IF387" s="1"/>
      <c r="IG387" s="1"/>
      <c r="IH387" s="1"/>
      <c r="II387" s="1"/>
      <c r="IJ387" s="1"/>
      <c r="IK387" s="1"/>
      <c r="IL387" s="1"/>
      <c r="IM387" s="1"/>
      <c r="IN387" s="1"/>
      <c r="IO387" s="1"/>
      <c r="IP387" s="1"/>
      <c r="IQ387" s="1"/>
      <c r="IR387" s="1"/>
      <c r="IS387" s="1"/>
      <c r="IT387" s="1"/>
      <c r="IU387" s="1"/>
      <c r="IV387" s="1"/>
      <c r="IW387" s="1"/>
      <c r="IX387" s="1"/>
    </row>
    <row r="388" spans="2:258" s="586" customFormat="1" ht="16.5" hidden="1" x14ac:dyDescent="0.25">
      <c r="B388" s="1"/>
      <c r="C388" s="4"/>
      <c r="D388" s="4"/>
      <c r="E388" s="4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356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1"/>
      <c r="AK388" s="1"/>
      <c r="AL388" s="1"/>
      <c r="AM388" s="1"/>
      <c r="AN388" s="1"/>
      <c r="AO388" s="1"/>
      <c r="AP388" s="1"/>
      <c r="AQ388" s="1"/>
      <c r="AR388" s="1"/>
      <c r="AS388" s="1"/>
      <c r="AT388" s="1"/>
      <c r="AU388" s="1"/>
      <c r="AV388" s="1"/>
      <c r="AW388" s="1"/>
      <c r="AX388" s="1"/>
      <c r="AY388" s="1"/>
      <c r="AZ388" s="1"/>
      <c r="BA388" s="1"/>
      <c r="BB388" s="1"/>
      <c r="BC388" s="1"/>
      <c r="BD388" s="1"/>
      <c r="BE388" s="1"/>
      <c r="BF388" s="1"/>
      <c r="BG388" s="1"/>
      <c r="BH388" s="1"/>
      <c r="BI388" s="1"/>
      <c r="BJ388" s="1"/>
      <c r="BK388" s="1"/>
      <c r="BL388" s="1"/>
      <c r="BM388" s="1"/>
      <c r="BN388" s="1"/>
      <c r="BO388" s="1"/>
      <c r="BP388" s="1"/>
      <c r="BQ388" s="1"/>
      <c r="BR388" s="1"/>
      <c r="BS388" s="1"/>
      <c r="BT388" s="1"/>
      <c r="BU388" s="1"/>
      <c r="BV388" s="1"/>
      <c r="BW388" s="1"/>
      <c r="BX388" s="1"/>
      <c r="BY388" s="1"/>
      <c r="BZ388" s="1"/>
      <c r="CA388" s="1"/>
      <c r="CB388" s="1"/>
      <c r="CC388" s="1"/>
      <c r="CD388" s="1"/>
      <c r="CE388" s="1"/>
      <c r="CF388" s="1"/>
      <c r="CG388" s="1"/>
      <c r="CH388" s="1"/>
      <c r="CI388" s="1"/>
      <c r="CJ388" s="1"/>
      <c r="CK388" s="1"/>
      <c r="CL388" s="1"/>
      <c r="CM388" s="1"/>
      <c r="CN388" s="1"/>
      <c r="CO388" s="1"/>
      <c r="CP388" s="1"/>
      <c r="CQ388" s="1"/>
      <c r="CR388" s="1"/>
      <c r="CS388" s="1"/>
      <c r="CT388" s="1"/>
      <c r="CU388" s="1"/>
      <c r="CV388" s="1"/>
      <c r="CW388" s="1"/>
      <c r="CX388" s="1"/>
      <c r="CY388" s="1"/>
      <c r="CZ388" s="1"/>
      <c r="DA388" s="1"/>
      <c r="DB388" s="1"/>
      <c r="DC388" s="1"/>
      <c r="DD388" s="1"/>
      <c r="DE388" s="1"/>
      <c r="DF388" s="1"/>
      <c r="DG388" s="1"/>
      <c r="DH388" s="1"/>
      <c r="DI388" s="1"/>
      <c r="DJ388" s="1"/>
      <c r="DK388" s="1"/>
      <c r="DL388" s="1"/>
      <c r="DM388" s="1"/>
      <c r="DN388" s="1"/>
      <c r="DO388" s="1"/>
      <c r="DP388" s="1"/>
      <c r="DQ388" s="1"/>
      <c r="DR388" s="1"/>
      <c r="DS388" s="1"/>
      <c r="DT388" s="1"/>
      <c r="DU388" s="1"/>
      <c r="DV388" s="1"/>
      <c r="DW388" s="1"/>
      <c r="DX388" s="1"/>
      <c r="DY388" s="1"/>
      <c r="DZ388" s="1"/>
      <c r="EA388" s="1"/>
      <c r="EB388" s="1"/>
      <c r="EC388" s="1"/>
      <c r="ED388" s="1"/>
      <c r="EE388" s="1"/>
      <c r="EF388" s="1"/>
      <c r="EG388" s="1"/>
      <c r="EH388" s="1"/>
      <c r="EI388" s="1"/>
      <c r="EJ388" s="1"/>
      <c r="EK388" s="1"/>
      <c r="EL388" s="1"/>
      <c r="EM388" s="1"/>
      <c r="EN388" s="1"/>
      <c r="EO388" s="1"/>
      <c r="EP388" s="1"/>
      <c r="EQ388" s="1"/>
      <c r="ER388" s="1"/>
      <c r="ES388" s="1"/>
      <c r="ET388" s="1"/>
      <c r="EU388" s="1"/>
      <c r="EV388" s="1"/>
      <c r="EW388" s="1"/>
      <c r="EX388" s="1"/>
      <c r="EY388" s="1"/>
      <c r="EZ388" s="1"/>
      <c r="FA388" s="1"/>
      <c r="FB388" s="1"/>
      <c r="FC388" s="1"/>
      <c r="FD388" s="1"/>
      <c r="FE388" s="1"/>
      <c r="FF388" s="1"/>
      <c r="FG388" s="1"/>
      <c r="FH388" s="1"/>
      <c r="FI388" s="1"/>
      <c r="FJ388" s="1"/>
      <c r="FK388" s="1"/>
      <c r="FL388" s="1"/>
      <c r="FM388" s="1"/>
      <c r="FN388" s="1"/>
      <c r="FO388" s="1"/>
      <c r="FP388" s="1"/>
      <c r="FQ388" s="1"/>
      <c r="FR388" s="1"/>
      <c r="FS388" s="1"/>
      <c r="FT388" s="1"/>
      <c r="FU388" s="1"/>
      <c r="FV388" s="1"/>
      <c r="FW388" s="1"/>
      <c r="FX388" s="1"/>
      <c r="FY388" s="1"/>
      <c r="FZ388" s="1"/>
      <c r="GA388" s="1"/>
      <c r="GB388" s="1"/>
      <c r="GC388" s="1"/>
      <c r="GD388" s="1"/>
      <c r="GE388" s="1"/>
      <c r="GF388" s="1"/>
      <c r="GG388" s="1"/>
      <c r="GH388" s="1"/>
      <c r="GI388" s="1"/>
      <c r="GJ388" s="1"/>
      <c r="GK388" s="1"/>
      <c r="GL388" s="1"/>
      <c r="GM388" s="1"/>
      <c r="GN388" s="1"/>
      <c r="GO388" s="1"/>
      <c r="GP388" s="1"/>
      <c r="GQ388" s="1"/>
      <c r="GR388" s="1"/>
      <c r="GS388" s="1"/>
      <c r="GT388" s="1"/>
      <c r="GU388" s="1"/>
      <c r="GV388" s="1"/>
      <c r="GW388" s="1"/>
      <c r="GX388" s="1"/>
      <c r="GY388" s="1"/>
      <c r="GZ388" s="1"/>
      <c r="HA388" s="1"/>
      <c r="HB388" s="1"/>
      <c r="HC388" s="1"/>
      <c r="HD388" s="1"/>
      <c r="HE388" s="1"/>
      <c r="HF388" s="1"/>
      <c r="HG388" s="1"/>
      <c r="HH388" s="1"/>
      <c r="HI388" s="1"/>
      <c r="HJ388" s="1"/>
      <c r="HK388" s="1"/>
      <c r="HL388" s="1"/>
      <c r="HM388" s="1"/>
      <c r="HN388" s="1"/>
      <c r="HO388" s="1"/>
      <c r="HP388" s="1"/>
      <c r="HQ388" s="1"/>
      <c r="HR388" s="1"/>
      <c r="HS388" s="1"/>
      <c r="HT388" s="1"/>
      <c r="HU388" s="1"/>
      <c r="HV388" s="1"/>
      <c r="HW388" s="1"/>
      <c r="HX388" s="1"/>
      <c r="HY388" s="1"/>
      <c r="HZ388" s="1"/>
      <c r="IA388" s="1"/>
      <c r="IB388" s="1"/>
      <c r="IC388" s="1"/>
      <c r="ID388" s="1"/>
      <c r="IE388" s="1"/>
      <c r="IF388" s="1"/>
      <c r="IG388" s="1"/>
      <c r="IH388" s="1"/>
      <c r="II388" s="1"/>
      <c r="IJ388" s="1"/>
      <c r="IK388" s="1"/>
      <c r="IL388" s="1"/>
      <c r="IM388" s="1"/>
      <c r="IN388" s="1"/>
      <c r="IO388" s="1"/>
      <c r="IP388" s="1"/>
      <c r="IQ388" s="1"/>
      <c r="IR388" s="1"/>
      <c r="IS388" s="1"/>
      <c r="IT388" s="1"/>
      <c r="IU388" s="1"/>
      <c r="IV388" s="1"/>
      <c r="IW388" s="1"/>
      <c r="IX388" s="1"/>
    </row>
    <row r="389" spans="2:258" s="586" customFormat="1" ht="16.5" hidden="1" x14ac:dyDescent="0.25">
      <c r="B389" s="1"/>
      <c r="C389" s="4"/>
      <c r="D389" s="4"/>
      <c r="E389" s="4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356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1"/>
      <c r="AK389" s="1"/>
      <c r="AL389" s="1"/>
      <c r="AM389" s="1"/>
      <c r="AN389" s="1"/>
      <c r="AO389" s="1"/>
      <c r="AP389" s="1"/>
      <c r="AQ389" s="1"/>
      <c r="AR389" s="1"/>
      <c r="AS389" s="1"/>
      <c r="AT389" s="1"/>
      <c r="AU389" s="1"/>
      <c r="AV389" s="1"/>
      <c r="AW389" s="1"/>
      <c r="AX389" s="1"/>
      <c r="AY389" s="1"/>
      <c r="AZ389" s="1"/>
      <c r="BA389" s="1"/>
      <c r="BB389" s="1"/>
      <c r="BC389" s="1"/>
      <c r="BD389" s="1"/>
      <c r="BE389" s="1"/>
      <c r="BF389" s="1"/>
      <c r="BG389" s="1"/>
      <c r="BH389" s="1"/>
      <c r="BI389" s="1"/>
      <c r="BJ389" s="1"/>
      <c r="BK389" s="1"/>
      <c r="BL389" s="1"/>
      <c r="BM389" s="1"/>
      <c r="BN389" s="1"/>
      <c r="BO389" s="1"/>
      <c r="BP389" s="1"/>
      <c r="BQ389" s="1"/>
      <c r="BR389" s="1"/>
      <c r="BS389" s="1"/>
      <c r="BT389" s="1"/>
      <c r="BU389" s="1"/>
      <c r="BV389" s="1"/>
      <c r="BW389" s="1"/>
      <c r="BX389" s="1"/>
      <c r="BY389" s="1"/>
      <c r="BZ389" s="1"/>
      <c r="CA389" s="1"/>
      <c r="CB389" s="1"/>
      <c r="CC389" s="1"/>
      <c r="CD389" s="1"/>
      <c r="CE389" s="1"/>
      <c r="CF389" s="1"/>
      <c r="CG389" s="1"/>
      <c r="CH389" s="1"/>
      <c r="CI389" s="1"/>
      <c r="CJ389" s="1"/>
      <c r="CK389" s="1"/>
      <c r="CL389" s="1"/>
      <c r="CM389" s="1"/>
      <c r="CN389" s="1"/>
      <c r="CO389" s="1"/>
      <c r="CP389" s="1"/>
      <c r="CQ389" s="1"/>
      <c r="CR389" s="1"/>
      <c r="CS389" s="1"/>
      <c r="CT389" s="1"/>
      <c r="CU389" s="1"/>
      <c r="CV389" s="1"/>
      <c r="CW389" s="1"/>
      <c r="CX389" s="1"/>
      <c r="CY389" s="1"/>
      <c r="CZ389" s="1"/>
      <c r="DA389" s="1"/>
      <c r="DB389" s="1"/>
      <c r="DC389" s="1"/>
      <c r="DD389" s="1"/>
      <c r="DE389" s="1"/>
      <c r="DF389" s="1"/>
      <c r="DG389" s="1"/>
      <c r="DH389" s="1"/>
      <c r="DI389" s="1"/>
      <c r="DJ389" s="1"/>
      <c r="DK389" s="1"/>
      <c r="DL389" s="1"/>
      <c r="DM389" s="1"/>
      <c r="DN389" s="1"/>
      <c r="DO389" s="1"/>
      <c r="DP389" s="1"/>
      <c r="DQ389" s="1"/>
      <c r="DR389" s="1"/>
      <c r="DS389" s="1"/>
      <c r="DT389" s="1"/>
      <c r="DU389" s="1"/>
      <c r="DV389" s="1"/>
      <c r="DW389" s="1"/>
      <c r="DX389" s="1"/>
      <c r="DY389" s="1"/>
      <c r="DZ389" s="1"/>
      <c r="EA389" s="1"/>
      <c r="EB389" s="1"/>
      <c r="EC389" s="1"/>
      <c r="ED389" s="1"/>
      <c r="EE389" s="1"/>
      <c r="EF389" s="1"/>
      <c r="EG389" s="1"/>
      <c r="EH389" s="1"/>
      <c r="EI389" s="1"/>
      <c r="EJ389" s="1"/>
      <c r="EK389" s="1"/>
      <c r="EL389" s="1"/>
      <c r="EM389" s="1"/>
      <c r="EN389" s="1"/>
      <c r="EO389" s="1"/>
      <c r="EP389" s="1"/>
      <c r="EQ389" s="1"/>
      <c r="ER389" s="1"/>
      <c r="ES389" s="1"/>
      <c r="ET389" s="1"/>
      <c r="EU389" s="1"/>
      <c r="EV389" s="1"/>
      <c r="EW389" s="1"/>
      <c r="EX389" s="1"/>
      <c r="EY389" s="1"/>
      <c r="EZ389" s="1"/>
      <c r="FA389" s="1"/>
      <c r="FB389" s="1"/>
      <c r="FC389" s="1"/>
      <c r="FD389" s="1"/>
      <c r="FE389" s="1"/>
      <c r="FF389" s="1"/>
      <c r="FG389" s="1"/>
      <c r="FH389" s="1"/>
      <c r="FI389" s="1"/>
      <c r="FJ389" s="1"/>
      <c r="FK389" s="1"/>
      <c r="FL389" s="1"/>
      <c r="FM389" s="1"/>
      <c r="FN389" s="1"/>
      <c r="FO389" s="1"/>
      <c r="FP389" s="1"/>
      <c r="FQ389" s="1"/>
      <c r="FR389" s="1"/>
      <c r="FS389" s="1"/>
      <c r="FT389" s="1"/>
      <c r="FU389" s="1"/>
      <c r="FV389" s="1"/>
      <c r="FW389" s="1"/>
      <c r="FX389" s="1"/>
      <c r="FY389" s="1"/>
      <c r="FZ389" s="1"/>
      <c r="GA389" s="1"/>
      <c r="GB389" s="1"/>
      <c r="GC389" s="1"/>
      <c r="GD389" s="1"/>
      <c r="GE389" s="1"/>
      <c r="GF389" s="1"/>
      <c r="GG389" s="1"/>
      <c r="GH389" s="1"/>
      <c r="GI389" s="1"/>
      <c r="GJ389" s="1"/>
      <c r="GK389" s="1"/>
      <c r="GL389" s="1"/>
      <c r="GM389" s="1"/>
      <c r="GN389" s="1"/>
      <c r="GO389" s="1"/>
      <c r="GP389" s="1"/>
      <c r="GQ389" s="1"/>
      <c r="GR389" s="1"/>
      <c r="GS389" s="1"/>
      <c r="GT389" s="1"/>
      <c r="GU389" s="1"/>
      <c r="GV389" s="1"/>
      <c r="GW389" s="1"/>
      <c r="GX389" s="1"/>
      <c r="GY389" s="1"/>
      <c r="GZ389" s="1"/>
      <c r="HA389" s="1"/>
      <c r="HB389" s="1"/>
      <c r="HC389" s="1"/>
      <c r="HD389" s="1"/>
      <c r="HE389" s="1"/>
      <c r="HF389" s="1"/>
      <c r="HG389" s="1"/>
      <c r="HH389" s="1"/>
      <c r="HI389" s="1"/>
      <c r="HJ389" s="1"/>
      <c r="HK389" s="1"/>
      <c r="HL389" s="1"/>
      <c r="HM389" s="1"/>
      <c r="HN389" s="1"/>
      <c r="HO389" s="1"/>
      <c r="HP389" s="1"/>
      <c r="HQ389" s="1"/>
      <c r="HR389" s="1"/>
      <c r="HS389" s="1"/>
      <c r="HT389" s="1"/>
      <c r="HU389" s="1"/>
      <c r="HV389" s="1"/>
      <c r="HW389" s="1"/>
      <c r="HX389" s="1"/>
      <c r="HY389" s="1"/>
      <c r="HZ389" s="1"/>
      <c r="IA389" s="1"/>
      <c r="IB389" s="1"/>
      <c r="IC389" s="1"/>
      <c r="ID389" s="1"/>
      <c r="IE389" s="1"/>
      <c r="IF389" s="1"/>
      <c r="IG389" s="1"/>
      <c r="IH389" s="1"/>
      <c r="II389" s="1"/>
      <c r="IJ389" s="1"/>
      <c r="IK389" s="1"/>
      <c r="IL389" s="1"/>
      <c r="IM389" s="1"/>
      <c r="IN389" s="1"/>
      <c r="IO389" s="1"/>
      <c r="IP389" s="1"/>
      <c r="IQ389" s="1"/>
      <c r="IR389" s="1"/>
      <c r="IS389" s="1"/>
      <c r="IT389" s="1"/>
      <c r="IU389" s="1"/>
      <c r="IV389" s="1"/>
      <c r="IW389" s="1"/>
      <c r="IX389" s="1"/>
    </row>
    <row r="390" spans="2:258" s="586" customFormat="1" ht="16.5" hidden="1" x14ac:dyDescent="0.25">
      <c r="B390" s="1"/>
      <c r="C390" s="4"/>
      <c r="D390" s="4"/>
      <c r="E390" s="4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356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1"/>
      <c r="AK390" s="1"/>
      <c r="AL390" s="1"/>
      <c r="AM390" s="1"/>
      <c r="AN390" s="1"/>
      <c r="AO390" s="1"/>
      <c r="AP390" s="1"/>
      <c r="AQ390" s="1"/>
      <c r="AR390" s="1"/>
      <c r="AS390" s="1"/>
      <c r="AT390" s="1"/>
      <c r="AU390" s="1"/>
      <c r="AV390" s="1"/>
      <c r="AW390" s="1"/>
      <c r="AX390" s="1"/>
      <c r="AY390" s="1"/>
      <c r="AZ390" s="1"/>
      <c r="BA390" s="1"/>
      <c r="BB390" s="1"/>
      <c r="BC390" s="1"/>
      <c r="BD390" s="1"/>
      <c r="BE390" s="1"/>
      <c r="BF390" s="1"/>
      <c r="BG390" s="1"/>
      <c r="BH390" s="1"/>
      <c r="BI390" s="1"/>
      <c r="BJ390" s="1"/>
      <c r="BK390" s="1"/>
      <c r="BL390" s="1"/>
      <c r="BM390" s="1"/>
      <c r="BN390" s="1"/>
      <c r="BO390" s="1"/>
      <c r="BP390" s="1"/>
      <c r="BQ390" s="1"/>
      <c r="BR390" s="1"/>
      <c r="BS390" s="1"/>
      <c r="BT390" s="1"/>
      <c r="BU390" s="1"/>
      <c r="BV390" s="1"/>
      <c r="BW390" s="1"/>
      <c r="BX390" s="1"/>
      <c r="BY390" s="1"/>
      <c r="BZ390" s="1"/>
      <c r="CA390" s="1"/>
      <c r="CB390" s="1"/>
      <c r="CC390" s="1"/>
      <c r="CD390" s="1"/>
      <c r="CE390" s="1"/>
      <c r="CF390" s="1"/>
      <c r="CG390" s="1"/>
      <c r="CH390" s="1"/>
      <c r="CI390" s="1"/>
      <c r="CJ390" s="1"/>
      <c r="CK390" s="1"/>
      <c r="CL390" s="1"/>
      <c r="CM390" s="1"/>
      <c r="CN390" s="1"/>
      <c r="CO390" s="1"/>
      <c r="CP390" s="1"/>
      <c r="CQ390" s="1"/>
      <c r="CR390" s="1"/>
      <c r="CS390" s="1"/>
      <c r="CT390" s="1"/>
      <c r="CU390" s="1"/>
      <c r="CV390" s="1"/>
      <c r="CW390" s="1"/>
      <c r="CX390" s="1"/>
      <c r="CY390" s="1"/>
      <c r="CZ390" s="1"/>
      <c r="DA390" s="1"/>
      <c r="DB390" s="1"/>
      <c r="DC390" s="1"/>
      <c r="DD390" s="1"/>
      <c r="DE390" s="1"/>
      <c r="DF390" s="1"/>
      <c r="DG390" s="1"/>
      <c r="DH390" s="1"/>
      <c r="DI390" s="1"/>
      <c r="DJ390" s="1"/>
      <c r="DK390" s="1"/>
      <c r="DL390" s="1"/>
      <c r="DM390" s="1"/>
      <c r="DN390" s="1"/>
      <c r="DO390" s="1"/>
      <c r="DP390" s="1"/>
      <c r="DQ390" s="1"/>
      <c r="DR390" s="1"/>
      <c r="DS390" s="1"/>
      <c r="DT390" s="1"/>
      <c r="DU390" s="1"/>
      <c r="DV390" s="1"/>
      <c r="DW390" s="1"/>
      <c r="DX390" s="1"/>
      <c r="DY390" s="1"/>
      <c r="DZ390" s="1"/>
      <c r="EA390" s="1"/>
      <c r="EB390" s="1"/>
      <c r="EC390" s="1"/>
      <c r="ED390" s="1"/>
      <c r="EE390" s="1"/>
      <c r="EF390" s="1"/>
      <c r="EG390" s="1"/>
      <c r="EH390" s="1"/>
      <c r="EI390" s="1"/>
      <c r="EJ390" s="1"/>
      <c r="EK390" s="1"/>
      <c r="EL390" s="1"/>
      <c r="EM390" s="1"/>
      <c r="EN390" s="1"/>
      <c r="EO390" s="1"/>
      <c r="EP390" s="1"/>
      <c r="EQ390" s="1"/>
      <c r="ER390" s="1"/>
      <c r="ES390" s="1"/>
      <c r="ET390" s="1"/>
      <c r="EU390" s="1"/>
      <c r="EV390" s="1"/>
      <c r="EW390" s="1"/>
      <c r="EX390" s="1"/>
      <c r="EY390" s="1"/>
      <c r="EZ390" s="1"/>
      <c r="FA390" s="1"/>
      <c r="FB390" s="1"/>
      <c r="FC390" s="1"/>
      <c r="FD390" s="1"/>
      <c r="FE390" s="1"/>
      <c r="FF390" s="1"/>
      <c r="FG390" s="1"/>
      <c r="FH390" s="1"/>
      <c r="FI390" s="1"/>
      <c r="FJ390" s="1"/>
      <c r="FK390" s="1"/>
      <c r="FL390" s="1"/>
      <c r="FM390" s="1"/>
      <c r="FN390" s="1"/>
      <c r="FO390" s="1"/>
      <c r="FP390" s="1"/>
      <c r="FQ390" s="1"/>
      <c r="FR390" s="1"/>
      <c r="FS390" s="1"/>
      <c r="FT390" s="1"/>
      <c r="FU390" s="1"/>
      <c r="FV390" s="1"/>
      <c r="FW390" s="1"/>
      <c r="FX390" s="1"/>
      <c r="FY390" s="1"/>
      <c r="FZ390" s="1"/>
      <c r="GA390" s="1"/>
      <c r="GB390" s="1"/>
      <c r="GC390" s="1"/>
      <c r="GD390" s="1"/>
      <c r="GE390" s="1"/>
      <c r="GF390" s="1"/>
      <c r="GG390" s="1"/>
      <c r="GH390" s="1"/>
      <c r="GI390" s="1"/>
      <c r="GJ390" s="1"/>
      <c r="GK390" s="1"/>
      <c r="GL390" s="1"/>
      <c r="GM390" s="1"/>
      <c r="GN390" s="1"/>
      <c r="GO390" s="1"/>
      <c r="GP390" s="1"/>
      <c r="GQ390" s="1"/>
      <c r="GR390" s="1"/>
      <c r="GS390" s="1"/>
      <c r="GT390" s="1"/>
      <c r="GU390" s="1"/>
      <c r="GV390" s="1"/>
      <c r="GW390" s="1"/>
      <c r="GX390" s="1"/>
      <c r="GY390" s="1"/>
      <c r="GZ390" s="1"/>
      <c r="HA390" s="1"/>
      <c r="HB390" s="1"/>
      <c r="HC390" s="1"/>
      <c r="HD390" s="1"/>
      <c r="HE390" s="1"/>
      <c r="HF390" s="1"/>
      <c r="HG390" s="1"/>
      <c r="HH390" s="1"/>
      <c r="HI390" s="1"/>
      <c r="HJ390" s="1"/>
      <c r="HK390" s="1"/>
      <c r="HL390" s="1"/>
      <c r="HM390" s="1"/>
      <c r="HN390" s="1"/>
      <c r="HO390" s="1"/>
      <c r="HP390" s="1"/>
      <c r="HQ390" s="1"/>
      <c r="HR390" s="1"/>
      <c r="HS390" s="1"/>
      <c r="HT390" s="1"/>
      <c r="HU390" s="1"/>
      <c r="HV390" s="1"/>
      <c r="HW390" s="1"/>
      <c r="HX390" s="1"/>
      <c r="HY390" s="1"/>
      <c r="HZ390" s="1"/>
      <c r="IA390" s="1"/>
      <c r="IB390" s="1"/>
      <c r="IC390" s="1"/>
      <c r="ID390" s="1"/>
      <c r="IE390" s="1"/>
      <c r="IF390" s="1"/>
      <c r="IG390" s="1"/>
      <c r="IH390" s="1"/>
      <c r="II390" s="1"/>
      <c r="IJ390" s="1"/>
      <c r="IK390" s="1"/>
      <c r="IL390" s="1"/>
      <c r="IM390" s="1"/>
      <c r="IN390" s="1"/>
      <c r="IO390" s="1"/>
      <c r="IP390" s="1"/>
      <c r="IQ390" s="1"/>
      <c r="IR390" s="1"/>
      <c r="IS390" s="1"/>
      <c r="IT390" s="1"/>
      <c r="IU390" s="1"/>
      <c r="IV390" s="1"/>
      <c r="IW390" s="1"/>
      <c r="IX390" s="1"/>
    </row>
    <row r="391" spans="2:258" s="586" customFormat="1" ht="16.5" hidden="1" x14ac:dyDescent="0.25">
      <c r="B391" s="1"/>
      <c r="C391" s="4"/>
      <c r="D391" s="4"/>
      <c r="E391" s="4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356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1"/>
      <c r="AK391" s="1"/>
      <c r="AL391" s="1"/>
      <c r="AM391" s="1"/>
      <c r="AN391" s="1"/>
      <c r="AO391" s="1"/>
      <c r="AP391" s="1"/>
      <c r="AQ391" s="1"/>
      <c r="AR391" s="1"/>
      <c r="AS391" s="1"/>
      <c r="AT391" s="1"/>
      <c r="AU391" s="1"/>
      <c r="AV391" s="1"/>
      <c r="AW391" s="1"/>
      <c r="AX391" s="1"/>
      <c r="AY391" s="1"/>
      <c r="AZ391" s="1"/>
      <c r="BA391" s="1"/>
      <c r="BB391" s="1"/>
      <c r="BC391" s="1"/>
      <c r="BD391" s="1"/>
      <c r="BE391" s="1"/>
      <c r="BF391" s="1"/>
      <c r="BG391" s="1"/>
      <c r="BH391" s="1"/>
      <c r="BI391" s="1"/>
      <c r="BJ391" s="1"/>
      <c r="BK391" s="1"/>
      <c r="BL391" s="1"/>
      <c r="BM391" s="1"/>
      <c r="BN391" s="1"/>
      <c r="BO391" s="1"/>
      <c r="BP391" s="1"/>
      <c r="BQ391" s="1"/>
      <c r="BR391" s="1"/>
      <c r="BS391" s="1"/>
      <c r="BT391" s="1"/>
      <c r="BU391" s="1"/>
      <c r="BV391" s="1"/>
      <c r="BW391" s="1"/>
      <c r="BX391" s="1"/>
      <c r="BY391" s="1"/>
      <c r="BZ391" s="1"/>
      <c r="CA391" s="1"/>
      <c r="CB391" s="1"/>
      <c r="CC391" s="1"/>
      <c r="CD391" s="1"/>
      <c r="CE391" s="1"/>
      <c r="CF391" s="1"/>
      <c r="CG391" s="1"/>
      <c r="CH391" s="1"/>
      <c r="CI391" s="1"/>
      <c r="CJ391" s="1"/>
      <c r="CK391" s="1"/>
      <c r="CL391" s="1"/>
      <c r="CM391" s="1"/>
      <c r="CN391" s="1"/>
      <c r="CO391" s="1"/>
      <c r="CP391" s="1"/>
      <c r="CQ391" s="1"/>
      <c r="CR391" s="1"/>
      <c r="CS391" s="1"/>
      <c r="CT391" s="1"/>
      <c r="CU391" s="1"/>
      <c r="CV391" s="1"/>
      <c r="CW391" s="1"/>
      <c r="CX391" s="1"/>
      <c r="CY391" s="1"/>
      <c r="CZ391" s="1"/>
      <c r="DA391" s="1"/>
      <c r="DB391" s="1"/>
      <c r="DC391" s="1"/>
      <c r="DD391" s="1"/>
      <c r="DE391" s="1"/>
      <c r="DF391" s="1"/>
      <c r="DG391" s="1"/>
      <c r="DH391" s="1"/>
      <c r="DI391" s="1"/>
      <c r="DJ391" s="1"/>
      <c r="DK391" s="1"/>
      <c r="DL391" s="1"/>
      <c r="DM391" s="1"/>
      <c r="DN391" s="1"/>
      <c r="DO391" s="1"/>
      <c r="DP391" s="1"/>
      <c r="DQ391" s="1"/>
      <c r="DR391" s="1"/>
      <c r="DS391" s="1"/>
      <c r="DT391" s="1"/>
      <c r="DU391" s="1"/>
      <c r="DV391" s="1"/>
      <c r="DW391" s="1"/>
      <c r="DX391" s="1"/>
      <c r="DY391" s="1"/>
      <c r="DZ391" s="1"/>
      <c r="EA391" s="1"/>
      <c r="EB391" s="1"/>
      <c r="EC391" s="1"/>
      <c r="ED391" s="1"/>
      <c r="EE391" s="1"/>
      <c r="EF391" s="1"/>
      <c r="EG391" s="1"/>
      <c r="EH391" s="1"/>
      <c r="EI391" s="1"/>
      <c r="EJ391" s="1"/>
      <c r="EK391" s="1"/>
      <c r="EL391" s="1"/>
      <c r="EM391" s="1"/>
      <c r="EN391" s="1"/>
      <c r="EO391" s="1"/>
      <c r="EP391" s="1"/>
      <c r="EQ391" s="1"/>
      <c r="ER391" s="1"/>
      <c r="ES391" s="1"/>
      <c r="ET391" s="1"/>
      <c r="EU391" s="1"/>
      <c r="EV391" s="1"/>
      <c r="EW391" s="1"/>
      <c r="EX391" s="1"/>
      <c r="EY391" s="1"/>
      <c r="EZ391" s="1"/>
      <c r="FA391" s="1"/>
      <c r="FB391" s="1"/>
      <c r="FC391" s="1"/>
      <c r="FD391" s="1"/>
      <c r="FE391" s="1"/>
      <c r="FF391" s="1"/>
      <c r="FG391" s="1"/>
      <c r="FH391" s="1"/>
      <c r="FI391" s="1"/>
      <c r="FJ391" s="1"/>
      <c r="FK391" s="1"/>
      <c r="FL391" s="1"/>
      <c r="FM391" s="1"/>
      <c r="FN391" s="1"/>
      <c r="FO391" s="1"/>
      <c r="FP391" s="1"/>
      <c r="FQ391" s="1"/>
      <c r="FR391" s="1"/>
      <c r="FS391" s="1"/>
      <c r="FT391" s="1"/>
      <c r="FU391" s="1"/>
      <c r="FV391" s="1"/>
      <c r="FW391" s="1"/>
      <c r="FX391" s="1"/>
      <c r="FY391" s="1"/>
      <c r="FZ391" s="1"/>
      <c r="GA391" s="1"/>
      <c r="GB391" s="1"/>
      <c r="GC391" s="1"/>
      <c r="GD391" s="1"/>
      <c r="GE391" s="1"/>
      <c r="GF391" s="1"/>
      <c r="GG391" s="1"/>
      <c r="GH391" s="1"/>
      <c r="GI391" s="1"/>
      <c r="GJ391" s="1"/>
      <c r="GK391" s="1"/>
      <c r="GL391" s="1"/>
      <c r="GM391" s="1"/>
      <c r="GN391" s="1"/>
      <c r="GO391" s="1"/>
      <c r="GP391" s="1"/>
      <c r="GQ391" s="1"/>
      <c r="GR391" s="1"/>
      <c r="GS391" s="1"/>
      <c r="GT391" s="1"/>
      <c r="GU391" s="1"/>
      <c r="GV391" s="1"/>
      <c r="GW391" s="1"/>
      <c r="GX391" s="1"/>
      <c r="GY391" s="1"/>
      <c r="GZ391" s="1"/>
      <c r="HA391" s="1"/>
      <c r="HB391" s="1"/>
      <c r="HC391" s="1"/>
      <c r="HD391" s="1"/>
      <c r="HE391" s="1"/>
      <c r="HF391" s="1"/>
      <c r="HG391" s="1"/>
      <c r="HH391" s="1"/>
      <c r="HI391" s="1"/>
      <c r="HJ391" s="1"/>
      <c r="HK391" s="1"/>
      <c r="HL391" s="1"/>
      <c r="HM391" s="1"/>
      <c r="HN391" s="1"/>
      <c r="HO391" s="1"/>
      <c r="HP391" s="1"/>
      <c r="HQ391" s="1"/>
      <c r="HR391" s="1"/>
      <c r="HS391" s="1"/>
      <c r="HT391" s="1"/>
      <c r="HU391" s="1"/>
      <c r="HV391" s="1"/>
      <c r="HW391" s="1"/>
      <c r="HX391" s="1"/>
      <c r="HY391" s="1"/>
      <c r="HZ391" s="1"/>
      <c r="IA391" s="1"/>
      <c r="IB391" s="1"/>
      <c r="IC391" s="1"/>
      <c r="ID391" s="1"/>
      <c r="IE391" s="1"/>
      <c r="IF391" s="1"/>
      <c r="IG391" s="1"/>
      <c r="IH391" s="1"/>
      <c r="II391" s="1"/>
      <c r="IJ391" s="1"/>
      <c r="IK391" s="1"/>
      <c r="IL391" s="1"/>
      <c r="IM391" s="1"/>
      <c r="IN391" s="1"/>
      <c r="IO391" s="1"/>
      <c r="IP391" s="1"/>
      <c r="IQ391" s="1"/>
      <c r="IR391" s="1"/>
      <c r="IS391" s="1"/>
      <c r="IT391" s="1"/>
      <c r="IU391" s="1"/>
      <c r="IV391" s="1"/>
      <c r="IW391" s="1"/>
      <c r="IX391" s="1"/>
    </row>
    <row r="392" spans="2:258" s="586" customFormat="1" ht="16.5" hidden="1" x14ac:dyDescent="0.25">
      <c r="B392" s="1"/>
      <c r="C392" s="4"/>
      <c r="D392" s="4"/>
      <c r="E392" s="4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356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1"/>
      <c r="AK392" s="1"/>
      <c r="AL392" s="1"/>
      <c r="AM392" s="1"/>
      <c r="AN392" s="1"/>
      <c r="AO392" s="1"/>
      <c r="AP392" s="1"/>
      <c r="AQ392" s="1"/>
      <c r="AR392" s="1"/>
      <c r="AS392" s="1"/>
      <c r="AT392" s="1"/>
      <c r="AU392" s="1"/>
      <c r="AV392" s="1"/>
      <c r="AW392" s="1"/>
      <c r="AX392" s="1"/>
      <c r="AY392" s="1"/>
      <c r="AZ392" s="1"/>
      <c r="BA392" s="1"/>
      <c r="BB392" s="1"/>
      <c r="BC392" s="1"/>
      <c r="BD392" s="1"/>
      <c r="BE392" s="1"/>
      <c r="BF392" s="1"/>
      <c r="BG392" s="1"/>
      <c r="BH392" s="1"/>
      <c r="BI392" s="1"/>
      <c r="BJ392" s="1"/>
      <c r="BK392" s="1"/>
      <c r="BL392" s="1"/>
      <c r="BM392" s="1"/>
      <c r="BN392" s="1"/>
      <c r="BO392" s="1"/>
      <c r="BP392" s="1"/>
      <c r="BQ392" s="1"/>
      <c r="BR392" s="1"/>
      <c r="BS392" s="1"/>
      <c r="BT392" s="1"/>
      <c r="BU392" s="1"/>
      <c r="BV392" s="1"/>
      <c r="BW392" s="1"/>
      <c r="BX392" s="1"/>
      <c r="BY392" s="1"/>
      <c r="BZ392" s="1"/>
      <c r="CA392" s="1"/>
      <c r="CB392" s="1"/>
      <c r="CC392" s="1"/>
      <c r="CD392" s="1"/>
      <c r="CE392" s="1"/>
      <c r="CF392" s="1"/>
      <c r="CG392" s="1"/>
      <c r="CH392" s="1"/>
      <c r="CI392" s="1"/>
      <c r="CJ392" s="1"/>
      <c r="CK392" s="1"/>
      <c r="CL392" s="1"/>
      <c r="CM392" s="1"/>
      <c r="CN392" s="1"/>
      <c r="CO392" s="1"/>
      <c r="CP392" s="1"/>
      <c r="CQ392" s="1"/>
      <c r="CR392" s="1"/>
      <c r="CS392" s="1"/>
      <c r="CT392" s="1"/>
      <c r="CU392" s="1"/>
      <c r="CV392" s="1"/>
      <c r="CW392" s="1"/>
      <c r="CX392" s="1"/>
      <c r="CY392" s="1"/>
      <c r="CZ392" s="1"/>
      <c r="DA392" s="1"/>
      <c r="DB392" s="1"/>
      <c r="DC392" s="1"/>
      <c r="DD392" s="1"/>
      <c r="DE392" s="1"/>
      <c r="DF392" s="1"/>
      <c r="DG392" s="1"/>
      <c r="DH392" s="1"/>
      <c r="DI392" s="1"/>
      <c r="DJ392" s="1"/>
      <c r="DK392" s="1"/>
      <c r="DL392" s="1"/>
      <c r="DM392" s="1"/>
      <c r="DN392" s="1"/>
      <c r="DO392" s="1"/>
      <c r="DP392" s="1"/>
      <c r="DQ392" s="1"/>
      <c r="DR392" s="1"/>
      <c r="DS392" s="1"/>
      <c r="DT392" s="1"/>
      <c r="DU392" s="1"/>
      <c r="DV392" s="1"/>
      <c r="DW392" s="1"/>
      <c r="DX392" s="1"/>
      <c r="DY392" s="1"/>
      <c r="DZ392" s="1"/>
      <c r="EA392" s="1"/>
      <c r="EB392" s="1"/>
      <c r="EC392" s="1"/>
      <c r="ED392" s="1"/>
      <c r="EE392" s="1"/>
      <c r="EF392" s="1"/>
      <c r="EG392" s="1"/>
      <c r="EH392" s="1"/>
      <c r="EI392" s="1"/>
      <c r="EJ392" s="1"/>
      <c r="EK392" s="1"/>
      <c r="EL392" s="1"/>
      <c r="EM392" s="1"/>
      <c r="EN392" s="1"/>
      <c r="EO392" s="1"/>
      <c r="EP392" s="1"/>
      <c r="EQ392" s="1"/>
      <c r="ER392" s="1"/>
      <c r="ES392" s="1"/>
      <c r="ET392" s="1"/>
      <c r="EU392" s="1"/>
      <c r="EV392" s="1"/>
      <c r="EW392" s="1"/>
      <c r="EX392" s="1"/>
      <c r="EY392" s="1"/>
      <c r="EZ392" s="1"/>
      <c r="FA392" s="1"/>
      <c r="FB392" s="1"/>
      <c r="FC392" s="1"/>
      <c r="FD392" s="1"/>
      <c r="FE392" s="1"/>
      <c r="FF392" s="1"/>
      <c r="FG392" s="1"/>
      <c r="FH392" s="1"/>
      <c r="FI392" s="1"/>
      <c r="FJ392" s="1"/>
      <c r="FK392" s="1"/>
      <c r="FL392" s="1"/>
      <c r="FM392" s="1"/>
      <c r="FN392" s="1"/>
      <c r="FO392" s="1"/>
      <c r="FP392" s="1"/>
      <c r="FQ392" s="1"/>
      <c r="FR392" s="1"/>
      <c r="FS392" s="1"/>
      <c r="FT392" s="1"/>
      <c r="FU392" s="1"/>
      <c r="FV392" s="1"/>
      <c r="FW392" s="1"/>
      <c r="FX392" s="1"/>
      <c r="FY392" s="1"/>
      <c r="FZ392" s="1"/>
      <c r="GA392" s="1"/>
      <c r="GB392" s="1"/>
      <c r="GC392" s="1"/>
      <c r="GD392" s="1"/>
      <c r="GE392" s="1"/>
      <c r="GF392" s="1"/>
      <c r="GG392" s="1"/>
      <c r="GH392" s="1"/>
      <c r="GI392" s="1"/>
      <c r="GJ392" s="1"/>
      <c r="GK392" s="1"/>
      <c r="GL392" s="1"/>
      <c r="GM392" s="1"/>
      <c r="GN392" s="1"/>
      <c r="GO392" s="1"/>
      <c r="GP392" s="1"/>
      <c r="GQ392" s="1"/>
      <c r="GR392" s="1"/>
      <c r="GS392" s="1"/>
      <c r="GT392" s="1"/>
      <c r="GU392" s="1"/>
      <c r="GV392" s="1"/>
      <c r="GW392" s="1"/>
      <c r="GX392" s="1"/>
      <c r="GY392" s="1"/>
      <c r="GZ392" s="1"/>
      <c r="HA392" s="1"/>
      <c r="HB392" s="1"/>
      <c r="HC392" s="1"/>
      <c r="HD392" s="1"/>
      <c r="HE392" s="1"/>
      <c r="HF392" s="1"/>
      <c r="HG392" s="1"/>
      <c r="HH392" s="1"/>
      <c r="HI392" s="1"/>
      <c r="HJ392" s="1"/>
      <c r="HK392" s="1"/>
      <c r="HL392" s="1"/>
      <c r="HM392" s="1"/>
      <c r="HN392" s="1"/>
      <c r="HO392" s="1"/>
      <c r="HP392" s="1"/>
      <c r="HQ392" s="1"/>
      <c r="HR392" s="1"/>
      <c r="HS392" s="1"/>
      <c r="HT392" s="1"/>
      <c r="HU392" s="1"/>
      <c r="HV392" s="1"/>
      <c r="HW392" s="1"/>
      <c r="HX392" s="1"/>
      <c r="HY392" s="1"/>
      <c r="HZ392" s="1"/>
      <c r="IA392" s="1"/>
      <c r="IB392" s="1"/>
      <c r="IC392" s="1"/>
      <c r="ID392" s="1"/>
      <c r="IE392" s="1"/>
      <c r="IF392" s="1"/>
      <c r="IG392" s="1"/>
      <c r="IH392" s="1"/>
      <c r="II392" s="1"/>
      <c r="IJ392" s="1"/>
      <c r="IK392" s="1"/>
      <c r="IL392" s="1"/>
      <c r="IM392" s="1"/>
      <c r="IN392" s="1"/>
      <c r="IO392" s="1"/>
      <c r="IP392" s="1"/>
      <c r="IQ392" s="1"/>
      <c r="IR392" s="1"/>
      <c r="IS392" s="1"/>
      <c r="IT392" s="1"/>
      <c r="IU392" s="1"/>
      <c r="IV392" s="1"/>
      <c r="IW392" s="1"/>
      <c r="IX392" s="1"/>
    </row>
    <row r="393" spans="2:258" s="586" customFormat="1" ht="16.5" hidden="1" x14ac:dyDescent="0.25">
      <c r="B393" s="1"/>
      <c r="C393" s="4"/>
      <c r="D393" s="4"/>
      <c r="E393" s="4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356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1"/>
      <c r="AK393" s="1"/>
      <c r="AL393" s="1"/>
      <c r="AM393" s="1"/>
      <c r="AN393" s="1"/>
      <c r="AO393" s="1"/>
      <c r="AP393" s="1"/>
      <c r="AQ393" s="1"/>
      <c r="AR393" s="1"/>
      <c r="AS393" s="1"/>
      <c r="AT393" s="1"/>
      <c r="AU393" s="1"/>
      <c r="AV393" s="1"/>
      <c r="AW393" s="1"/>
      <c r="AX393" s="1"/>
      <c r="AY393" s="1"/>
      <c r="AZ393" s="1"/>
      <c r="BA393" s="1"/>
      <c r="BB393" s="1"/>
      <c r="BC393" s="1"/>
      <c r="BD393" s="1"/>
      <c r="BE393" s="1"/>
      <c r="BF393" s="1"/>
      <c r="BG393" s="1"/>
      <c r="BH393" s="1"/>
      <c r="BI393" s="1"/>
      <c r="BJ393" s="1"/>
      <c r="BK393" s="1"/>
      <c r="BL393" s="1"/>
      <c r="BM393" s="1"/>
      <c r="BN393" s="1"/>
      <c r="BO393" s="1"/>
      <c r="BP393" s="1"/>
      <c r="BQ393" s="1"/>
      <c r="BR393" s="1"/>
      <c r="BS393" s="1"/>
      <c r="BT393" s="1"/>
      <c r="BU393" s="1"/>
      <c r="BV393" s="1"/>
      <c r="BW393" s="1"/>
      <c r="BX393" s="1"/>
      <c r="BY393" s="1"/>
      <c r="BZ393" s="1"/>
      <c r="CA393" s="1"/>
      <c r="CB393" s="1"/>
      <c r="CC393" s="1"/>
      <c r="CD393" s="1"/>
      <c r="CE393" s="1"/>
      <c r="CF393" s="1"/>
      <c r="CG393" s="1"/>
      <c r="CH393" s="1"/>
      <c r="CI393" s="1"/>
      <c r="CJ393" s="1"/>
      <c r="CK393" s="1"/>
      <c r="CL393" s="1"/>
      <c r="CM393" s="1"/>
      <c r="CN393" s="1"/>
      <c r="CO393" s="1"/>
      <c r="CP393" s="1"/>
      <c r="CQ393" s="1"/>
      <c r="CR393" s="1"/>
      <c r="CS393" s="1"/>
      <c r="CT393" s="1"/>
      <c r="CU393" s="1"/>
      <c r="CV393" s="1"/>
      <c r="CW393" s="1"/>
      <c r="CX393" s="1"/>
      <c r="CY393" s="1"/>
      <c r="CZ393" s="1"/>
      <c r="DA393" s="1"/>
      <c r="DB393" s="1"/>
      <c r="DC393" s="1"/>
      <c r="DD393" s="1"/>
      <c r="DE393" s="1"/>
      <c r="DF393" s="1"/>
      <c r="DG393" s="1"/>
      <c r="DH393" s="1"/>
      <c r="DI393" s="1"/>
      <c r="DJ393" s="1"/>
      <c r="DK393" s="1"/>
      <c r="DL393" s="1"/>
      <c r="DM393" s="1"/>
      <c r="DN393" s="1"/>
      <c r="DO393" s="1"/>
      <c r="DP393" s="1"/>
      <c r="DQ393" s="1"/>
      <c r="DR393" s="1"/>
      <c r="DS393" s="1"/>
      <c r="DT393" s="1"/>
      <c r="DU393" s="1"/>
      <c r="DV393" s="1"/>
      <c r="DW393" s="1"/>
      <c r="DX393" s="1"/>
      <c r="DY393" s="1"/>
      <c r="DZ393" s="1"/>
      <c r="EA393" s="1"/>
      <c r="EB393" s="1"/>
      <c r="EC393" s="1"/>
      <c r="ED393" s="1"/>
      <c r="EE393" s="1"/>
      <c r="EF393" s="1"/>
      <c r="EG393" s="1"/>
      <c r="EH393" s="1"/>
      <c r="EI393" s="1"/>
      <c r="EJ393" s="1"/>
      <c r="EK393" s="1"/>
      <c r="EL393" s="1"/>
      <c r="EM393" s="1"/>
      <c r="EN393" s="1"/>
      <c r="EO393" s="1"/>
      <c r="EP393" s="1"/>
      <c r="EQ393" s="1"/>
      <c r="ER393" s="1"/>
      <c r="ES393" s="1"/>
      <c r="ET393" s="1"/>
      <c r="EU393" s="1"/>
      <c r="EV393" s="1"/>
      <c r="EW393" s="1"/>
      <c r="EX393" s="1"/>
      <c r="EY393" s="1"/>
      <c r="EZ393" s="1"/>
      <c r="FA393" s="1"/>
      <c r="FB393" s="1"/>
      <c r="FC393" s="1"/>
      <c r="FD393" s="1"/>
      <c r="FE393" s="1"/>
      <c r="FF393" s="1"/>
      <c r="FG393" s="1"/>
      <c r="FH393" s="1"/>
      <c r="FI393" s="1"/>
      <c r="FJ393" s="1"/>
      <c r="FK393" s="1"/>
      <c r="FL393" s="1"/>
      <c r="FM393" s="1"/>
      <c r="FN393" s="1"/>
      <c r="FO393" s="1"/>
      <c r="FP393" s="1"/>
      <c r="FQ393" s="1"/>
      <c r="FR393" s="1"/>
      <c r="FS393" s="1"/>
      <c r="FT393" s="1"/>
      <c r="FU393" s="1"/>
      <c r="FV393" s="1"/>
      <c r="FW393" s="1"/>
      <c r="FX393" s="1"/>
      <c r="FY393" s="1"/>
      <c r="FZ393" s="1"/>
      <c r="GA393" s="1"/>
      <c r="GB393" s="1"/>
      <c r="GC393" s="1"/>
      <c r="GD393" s="1"/>
      <c r="GE393" s="1"/>
      <c r="GF393" s="1"/>
      <c r="GG393" s="1"/>
      <c r="GH393" s="1"/>
      <c r="GI393" s="1"/>
      <c r="GJ393" s="1"/>
      <c r="GK393" s="1"/>
      <c r="GL393" s="1"/>
      <c r="GM393" s="1"/>
      <c r="GN393" s="1"/>
      <c r="GO393" s="1"/>
      <c r="GP393" s="1"/>
      <c r="GQ393" s="1"/>
      <c r="GR393" s="1"/>
      <c r="GS393" s="1"/>
      <c r="GT393" s="1"/>
      <c r="GU393" s="1"/>
      <c r="GV393" s="1"/>
      <c r="GW393" s="1"/>
      <c r="GX393" s="1"/>
      <c r="GY393" s="1"/>
      <c r="GZ393" s="1"/>
      <c r="HA393" s="1"/>
      <c r="HB393" s="1"/>
      <c r="HC393" s="1"/>
      <c r="HD393" s="1"/>
      <c r="HE393" s="1"/>
      <c r="HF393" s="1"/>
      <c r="HG393" s="1"/>
      <c r="HH393" s="1"/>
      <c r="HI393" s="1"/>
      <c r="HJ393" s="1"/>
      <c r="HK393" s="1"/>
      <c r="HL393" s="1"/>
      <c r="HM393" s="1"/>
      <c r="HN393" s="1"/>
      <c r="HO393" s="1"/>
      <c r="HP393" s="1"/>
      <c r="HQ393" s="1"/>
      <c r="HR393" s="1"/>
      <c r="HS393" s="1"/>
      <c r="HT393" s="1"/>
      <c r="HU393" s="1"/>
      <c r="HV393" s="1"/>
      <c r="HW393" s="1"/>
      <c r="HX393" s="1"/>
      <c r="HY393" s="1"/>
      <c r="HZ393" s="1"/>
      <c r="IA393" s="1"/>
      <c r="IB393" s="1"/>
      <c r="IC393" s="1"/>
      <c r="ID393" s="1"/>
      <c r="IE393" s="1"/>
      <c r="IF393" s="1"/>
      <c r="IG393" s="1"/>
      <c r="IH393" s="1"/>
      <c r="II393" s="1"/>
      <c r="IJ393" s="1"/>
      <c r="IK393" s="1"/>
      <c r="IL393" s="1"/>
      <c r="IM393" s="1"/>
      <c r="IN393" s="1"/>
      <c r="IO393" s="1"/>
      <c r="IP393" s="1"/>
      <c r="IQ393" s="1"/>
      <c r="IR393" s="1"/>
      <c r="IS393" s="1"/>
      <c r="IT393" s="1"/>
      <c r="IU393" s="1"/>
      <c r="IV393" s="1"/>
      <c r="IW393" s="1"/>
      <c r="IX393" s="1"/>
    </row>
    <row r="394" spans="2:258" s="586" customFormat="1" ht="16.5" hidden="1" x14ac:dyDescent="0.25">
      <c r="B394" s="1"/>
      <c r="C394" s="4"/>
      <c r="D394" s="4"/>
      <c r="E394" s="4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356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1"/>
      <c r="AK394" s="1"/>
      <c r="AL394" s="1"/>
      <c r="AM394" s="1"/>
      <c r="AN394" s="1"/>
      <c r="AO394" s="1"/>
      <c r="AP394" s="1"/>
      <c r="AQ394" s="1"/>
      <c r="AR394" s="1"/>
      <c r="AS394" s="1"/>
      <c r="AT394" s="1"/>
      <c r="AU394" s="1"/>
      <c r="AV394" s="1"/>
      <c r="AW394" s="1"/>
      <c r="AX394" s="1"/>
      <c r="AY394" s="1"/>
      <c r="AZ394" s="1"/>
      <c r="BA394" s="1"/>
      <c r="BB394" s="1"/>
      <c r="BC394" s="1"/>
      <c r="BD394" s="1"/>
      <c r="BE394" s="1"/>
      <c r="BF394" s="1"/>
      <c r="BG394" s="1"/>
      <c r="BH394" s="1"/>
      <c r="BI394" s="1"/>
      <c r="BJ394" s="1"/>
      <c r="BK394" s="1"/>
      <c r="BL394" s="1"/>
      <c r="BM394" s="1"/>
      <c r="BN394" s="1"/>
      <c r="BO394" s="1"/>
      <c r="BP394" s="1"/>
      <c r="BQ394" s="1"/>
      <c r="BR394" s="1"/>
      <c r="BS394" s="1"/>
      <c r="BT394" s="1"/>
      <c r="BU394" s="1"/>
      <c r="BV394" s="1"/>
      <c r="BW394" s="1"/>
      <c r="BX394" s="1"/>
      <c r="BY394" s="1"/>
      <c r="BZ394" s="1"/>
      <c r="CA394" s="1"/>
      <c r="CB394" s="1"/>
      <c r="CC394" s="1"/>
      <c r="CD394" s="1"/>
      <c r="CE394" s="1"/>
      <c r="CF394" s="1"/>
      <c r="CG394" s="1"/>
      <c r="CH394" s="1"/>
      <c r="CI394" s="1"/>
      <c r="CJ394" s="1"/>
      <c r="CK394" s="1"/>
      <c r="CL394" s="1"/>
      <c r="CM394" s="1"/>
      <c r="CN394" s="1"/>
      <c r="CO394" s="1"/>
      <c r="CP394" s="1"/>
      <c r="CQ394" s="1"/>
      <c r="CR394" s="1"/>
      <c r="CS394" s="1"/>
      <c r="CT394" s="1"/>
      <c r="CU394" s="1"/>
      <c r="CV394" s="1"/>
      <c r="CW394" s="1"/>
      <c r="CX394" s="1"/>
      <c r="CY394" s="1"/>
      <c r="CZ394" s="1"/>
      <c r="DA394" s="1"/>
      <c r="DB394" s="1"/>
      <c r="DC394" s="1"/>
      <c r="DD394" s="1"/>
      <c r="DE394" s="1"/>
      <c r="DF394" s="1"/>
      <c r="DG394" s="1"/>
      <c r="DH394" s="1"/>
      <c r="DI394" s="1"/>
      <c r="DJ394" s="1"/>
      <c r="DK394" s="1"/>
      <c r="DL394" s="1"/>
      <c r="DM394" s="1"/>
      <c r="DN394" s="1"/>
      <c r="DO394" s="1"/>
      <c r="DP394" s="1"/>
      <c r="DQ394" s="1"/>
      <c r="DR394" s="1"/>
      <c r="DS394" s="1"/>
      <c r="DT394" s="1"/>
      <c r="DU394" s="1"/>
      <c r="DV394" s="1"/>
      <c r="DW394" s="1"/>
      <c r="DX394" s="1"/>
      <c r="DY394" s="1"/>
      <c r="DZ394" s="1"/>
      <c r="EA394" s="1"/>
      <c r="EB394" s="1"/>
      <c r="EC394" s="1"/>
      <c r="ED394" s="1"/>
      <c r="EE394" s="1"/>
      <c r="EF394" s="1"/>
      <c r="EG394" s="1"/>
      <c r="EH394" s="1"/>
      <c r="EI394" s="1"/>
      <c r="EJ394" s="1"/>
      <c r="EK394" s="1"/>
      <c r="EL394" s="1"/>
      <c r="EM394" s="1"/>
      <c r="EN394" s="1"/>
      <c r="EO394" s="1"/>
      <c r="EP394" s="1"/>
      <c r="EQ394" s="1"/>
      <c r="ER394" s="1"/>
      <c r="ES394" s="1"/>
      <c r="ET394" s="1"/>
      <c r="EU394" s="1"/>
      <c r="EV394" s="1"/>
      <c r="EW394" s="1"/>
      <c r="EX394" s="1"/>
      <c r="EY394" s="1"/>
      <c r="EZ394" s="1"/>
      <c r="FA394" s="1"/>
      <c r="FB394" s="1"/>
      <c r="FC394" s="1"/>
      <c r="FD394" s="1"/>
      <c r="FE394" s="1"/>
      <c r="FF394" s="1"/>
      <c r="FG394" s="1"/>
      <c r="FH394" s="1"/>
      <c r="FI394" s="1"/>
      <c r="FJ394" s="1"/>
      <c r="FK394" s="1"/>
      <c r="FL394" s="1"/>
      <c r="FM394" s="1"/>
      <c r="FN394" s="1"/>
      <c r="FO394" s="1"/>
      <c r="FP394" s="1"/>
      <c r="FQ394" s="1"/>
      <c r="FR394" s="1"/>
      <c r="FS394" s="1"/>
      <c r="FT394" s="1"/>
      <c r="FU394" s="1"/>
      <c r="FV394" s="1"/>
      <c r="FW394" s="1"/>
      <c r="FX394" s="1"/>
      <c r="FY394" s="1"/>
      <c r="FZ394" s="1"/>
      <c r="GA394" s="1"/>
      <c r="GB394" s="1"/>
      <c r="GC394" s="1"/>
      <c r="GD394" s="1"/>
      <c r="GE394" s="1"/>
      <c r="GF394" s="1"/>
      <c r="GG394" s="1"/>
      <c r="GH394" s="1"/>
      <c r="GI394" s="1"/>
      <c r="GJ394" s="1"/>
      <c r="GK394" s="1"/>
      <c r="GL394" s="1"/>
      <c r="GM394" s="1"/>
      <c r="GN394" s="1"/>
      <c r="GO394" s="1"/>
      <c r="GP394" s="1"/>
      <c r="GQ394" s="1"/>
      <c r="GR394" s="1"/>
      <c r="GS394" s="1"/>
      <c r="GT394" s="1"/>
      <c r="GU394" s="1"/>
      <c r="GV394" s="1"/>
      <c r="GW394" s="1"/>
      <c r="GX394" s="1"/>
      <c r="GY394" s="1"/>
      <c r="GZ394" s="1"/>
      <c r="HA394" s="1"/>
      <c r="HB394" s="1"/>
      <c r="HC394" s="1"/>
      <c r="HD394" s="1"/>
      <c r="HE394" s="1"/>
      <c r="HF394" s="1"/>
      <c r="HG394" s="1"/>
      <c r="HH394" s="1"/>
      <c r="HI394" s="1"/>
      <c r="HJ394" s="1"/>
      <c r="HK394" s="1"/>
      <c r="HL394" s="1"/>
      <c r="HM394" s="1"/>
      <c r="HN394" s="1"/>
      <c r="HO394" s="1"/>
      <c r="HP394" s="1"/>
      <c r="HQ394" s="1"/>
      <c r="HR394" s="1"/>
      <c r="HS394" s="1"/>
      <c r="HT394" s="1"/>
      <c r="HU394" s="1"/>
      <c r="HV394" s="1"/>
      <c r="HW394" s="1"/>
      <c r="HX394" s="1"/>
      <c r="HY394" s="1"/>
      <c r="HZ394" s="1"/>
      <c r="IA394" s="1"/>
      <c r="IB394" s="1"/>
      <c r="IC394" s="1"/>
      <c r="ID394" s="1"/>
      <c r="IE394" s="1"/>
      <c r="IF394" s="1"/>
      <c r="IG394" s="1"/>
      <c r="IH394" s="1"/>
      <c r="II394" s="1"/>
      <c r="IJ394" s="1"/>
      <c r="IK394" s="1"/>
      <c r="IL394" s="1"/>
      <c r="IM394" s="1"/>
      <c r="IN394" s="1"/>
      <c r="IO394" s="1"/>
      <c r="IP394" s="1"/>
      <c r="IQ394" s="1"/>
      <c r="IR394" s="1"/>
      <c r="IS394" s="1"/>
      <c r="IT394" s="1"/>
      <c r="IU394" s="1"/>
      <c r="IV394" s="1"/>
      <c r="IW394" s="1"/>
      <c r="IX394" s="1"/>
    </row>
    <row r="395" spans="2:258" s="586" customFormat="1" ht="16.5" hidden="1" x14ac:dyDescent="0.25">
      <c r="B395" s="1"/>
      <c r="C395" s="4"/>
      <c r="D395" s="4"/>
      <c r="E395" s="4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356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1"/>
      <c r="AK395" s="1"/>
      <c r="AL395" s="1"/>
      <c r="AM395" s="1"/>
      <c r="AN395" s="1"/>
      <c r="AO395" s="1"/>
      <c r="AP395" s="1"/>
      <c r="AQ395" s="1"/>
      <c r="AR395" s="1"/>
      <c r="AS395" s="1"/>
      <c r="AT395" s="1"/>
      <c r="AU395" s="1"/>
      <c r="AV395" s="1"/>
      <c r="AW395" s="1"/>
      <c r="AX395" s="1"/>
      <c r="AY395" s="1"/>
      <c r="AZ395" s="1"/>
      <c r="BA395" s="1"/>
      <c r="BB395" s="1"/>
      <c r="BC395" s="1"/>
      <c r="BD395" s="1"/>
      <c r="BE395" s="1"/>
      <c r="BF395" s="1"/>
      <c r="BG395" s="1"/>
      <c r="BH395" s="1"/>
      <c r="BI395" s="1"/>
      <c r="BJ395" s="1"/>
      <c r="BK395" s="1"/>
      <c r="BL395" s="1"/>
      <c r="BM395" s="1"/>
      <c r="BN395" s="1"/>
      <c r="BO395" s="1"/>
      <c r="BP395" s="1"/>
      <c r="BQ395" s="1"/>
      <c r="BR395" s="1"/>
      <c r="BS395" s="1"/>
      <c r="BT395" s="1"/>
      <c r="BU395" s="1"/>
      <c r="BV395" s="1"/>
      <c r="BW395" s="1"/>
      <c r="BX395" s="1"/>
      <c r="BY395" s="1"/>
      <c r="BZ395" s="1"/>
      <c r="CA395" s="1"/>
      <c r="CB395" s="1"/>
      <c r="CC395" s="1"/>
      <c r="CD395" s="1"/>
      <c r="CE395" s="1"/>
      <c r="CF395" s="1"/>
      <c r="CG395" s="1"/>
      <c r="CH395" s="1"/>
      <c r="CI395" s="1"/>
      <c r="CJ395" s="1"/>
      <c r="CK395" s="1"/>
      <c r="CL395" s="1"/>
      <c r="CM395" s="1"/>
      <c r="CN395" s="1"/>
      <c r="CO395" s="1"/>
      <c r="CP395" s="1"/>
      <c r="CQ395" s="1"/>
      <c r="CR395" s="1"/>
      <c r="CS395" s="1"/>
      <c r="CT395" s="1"/>
      <c r="CU395" s="1"/>
      <c r="CV395" s="1"/>
      <c r="CW395" s="1"/>
      <c r="CX395" s="1"/>
      <c r="CY395" s="1"/>
      <c r="CZ395" s="1"/>
      <c r="DA395" s="1"/>
      <c r="DB395" s="1"/>
      <c r="DC395" s="1"/>
      <c r="DD395" s="1"/>
      <c r="DE395" s="1"/>
      <c r="DF395" s="1"/>
      <c r="DG395" s="1"/>
      <c r="DH395" s="1"/>
      <c r="DI395" s="1"/>
      <c r="DJ395" s="1"/>
      <c r="DK395" s="1"/>
      <c r="DL395" s="1"/>
      <c r="DM395" s="1"/>
      <c r="DN395" s="1"/>
      <c r="DO395" s="1"/>
      <c r="DP395" s="1"/>
      <c r="DQ395" s="1"/>
      <c r="DR395" s="1"/>
      <c r="DS395" s="1"/>
      <c r="DT395" s="1"/>
      <c r="DU395" s="1"/>
      <c r="DV395" s="1"/>
      <c r="DW395" s="1"/>
      <c r="DX395" s="1"/>
      <c r="DY395" s="1"/>
      <c r="DZ395" s="1"/>
      <c r="EA395" s="1"/>
      <c r="EB395" s="1"/>
      <c r="EC395" s="1"/>
      <c r="ED395" s="1"/>
      <c r="EE395" s="1"/>
      <c r="EF395" s="1"/>
      <c r="EG395" s="1"/>
      <c r="EH395" s="1"/>
      <c r="EI395" s="1"/>
      <c r="EJ395" s="1"/>
      <c r="EK395" s="1"/>
      <c r="EL395" s="1"/>
      <c r="EM395" s="1"/>
      <c r="EN395" s="1"/>
      <c r="EO395" s="1"/>
      <c r="EP395" s="1"/>
      <c r="EQ395" s="1"/>
      <c r="ER395" s="1"/>
      <c r="ES395" s="1"/>
      <c r="ET395" s="1"/>
      <c r="EU395" s="1"/>
      <c r="EV395" s="1"/>
      <c r="EW395" s="1"/>
      <c r="EX395" s="1"/>
      <c r="EY395" s="1"/>
      <c r="EZ395" s="1"/>
      <c r="FA395" s="1"/>
      <c r="FB395" s="1"/>
      <c r="FC395" s="1"/>
      <c r="FD395" s="1"/>
      <c r="FE395" s="1"/>
      <c r="FF395" s="1"/>
      <c r="FG395" s="1"/>
      <c r="FH395" s="1"/>
      <c r="FI395" s="1"/>
      <c r="FJ395" s="1"/>
      <c r="FK395" s="1"/>
      <c r="FL395" s="1"/>
      <c r="FM395" s="1"/>
      <c r="FN395" s="1"/>
      <c r="FO395" s="1"/>
      <c r="FP395" s="1"/>
      <c r="FQ395" s="1"/>
      <c r="FR395" s="1"/>
      <c r="FS395" s="1"/>
      <c r="FT395" s="1"/>
      <c r="FU395" s="1"/>
      <c r="FV395" s="1"/>
      <c r="FW395" s="1"/>
      <c r="FX395" s="1"/>
      <c r="FY395" s="1"/>
      <c r="FZ395" s="1"/>
      <c r="GA395" s="1"/>
      <c r="GB395" s="1"/>
      <c r="GC395" s="1"/>
      <c r="GD395" s="1"/>
      <c r="GE395" s="1"/>
      <c r="GF395" s="1"/>
      <c r="GG395" s="1"/>
      <c r="GH395" s="1"/>
      <c r="GI395" s="1"/>
      <c r="GJ395" s="1"/>
      <c r="GK395" s="1"/>
      <c r="GL395" s="1"/>
      <c r="GM395" s="1"/>
      <c r="GN395" s="1"/>
      <c r="GO395" s="1"/>
      <c r="GP395" s="1"/>
      <c r="GQ395" s="1"/>
      <c r="GR395" s="1"/>
      <c r="GS395" s="1"/>
      <c r="GT395" s="1"/>
      <c r="GU395" s="1"/>
      <c r="GV395" s="1"/>
      <c r="GW395" s="1"/>
      <c r="GX395" s="1"/>
      <c r="GY395" s="1"/>
      <c r="GZ395" s="1"/>
      <c r="HA395" s="1"/>
      <c r="HB395" s="1"/>
      <c r="HC395" s="1"/>
      <c r="HD395" s="1"/>
      <c r="HE395" s="1"/>
      <c r="HF395" s="1"/>
      <c r="HG395" s="1"/>
      <c r="HH395" s="1"/>
      <c r="HI395" s="1"/>
      <c r="HJ395" s="1"/>
      <c r="HK395" s="1"/>
      <c r="HL395" s="1"/>
      <c r="HM395" s="1"/>
      <c r="HN395" s="1"/>
      <c r="HO395" s="1"/>
      <c r="HP395" s="1"/>
      <c r="HQ395" s="1"/>
      <c r="HR395" s="1"/>
      <c r="HS395" s="1"/>
      <c r="HT395" s="1"/>
      <c r="HU395" s="1"/>
      <c r="HV395" s="1"/>
      <c r="HW395" s="1"/>
      <c r="HX395" s="1"/>
      <c r="HY395" s="1"/>
      <c r="HZ395" s="1"/>
      <c r="IA395" s="1"/>
      <c r="IB395" s="1"/>
      <c r="IC395" s="1"/>
      <c r="ID395" s="1"/>
      <c r="IE395" s="1"/>
      <c r="IF395" s="1"/>
      <c r="IG395" s="1"/>
      <c r="IH395" s="1"/>
      <c r="II395" s="1"/>
      <c r="IJ395" s="1"/>
      <c r="IK395" s="1"/>
      <c r="IL395" s="1"/>
      <c r="IM395" s="1"/>
      <c r="IN395" s="1"/>
      <c r="IO395" s="1"/>
      <c r="IP395" s="1"/>
      <c r="IQ395" s="1"/>
      <c r="IR395" s="1"/>
      <c r="IS395" s="1"/>
      <c r="IT395" s="1"/>
      <c r="IU395" s="1"/>
      <c r="IV395" s="1"/>
      <c r="IW395" s="1"/>
      <c r="IX395" s="1"/>
    </row>
    <row r="396" spans="2:258" s="586" customFormat="1" ht="16.5" hidden="1" x14ac:dyDescent="0.25">
      <c r="B396" s="1"/>
      <c r="C396" s="4"/>
      <c r="D396" s="4"/>
      <c r="E396" s="4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356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AJ396" s="1"/>
      <c r="AK396" s="1"/>
      <c r="AL396" s="1"/>
      <c r="AM396" s="1"/>
      <c r="AN396" s="1"/>
      <c r="AO396" s="1"/>
      <c r="AP396" s="1"/>
      <c r="AQ396" s="1"/>
      <c r="AR396" s="1"/>
      <c r="AS396" s="1"/>
      <c r="AT396" s="1"/>
      <c r="AU396" s="1"/>
      <c r="AV396" s="1"/>
      <c r="AW396" s="1"/>
      <c r="AX396" s="1"/>
      <c r="AY396" s="1"/>
      <c r="AZ396" s="1"/>
      <c r="BA396" s="1"/>
      <c r="BB396" s="1"/>
      <c r="BC396" s="1"/>
      <c r="BD396" s="1"/>
      <c r="BE396" s="1"/>
      <c r="BF396" s="1"/>
      <c r="BG396" s="1"/>
      <c r="BH396" s="1"/>
      <c r="BI396" s="1"/>
      <c r="BJ396" s="1"/>
      <c r="BK396" s="1"/>
      <c r="BL396" s="1"/>
      <c r="BM396" s="1"/>
      <c r="BN396" s="1"/>
      <c r="BO396" s="1"/>
      <c r="BP396" s="1"/>
      <c r="BQ396" s="1"/>
      <c r="BR396" s="1"/>
      <c r="BS396" s="1"/>
      <c r="BT396" s="1"/>
      <c r="BU396" s="1"/>
      <c r="BV396" s="1"/>
      <c r="BW396" s="1"/>
      <c r="BX396" s="1"/>
      <c r="BY396" s="1"/>
      <c r="BZ396" s="1"/>
      <c r="CA396" s="1"/>
      <c r="CB396" s="1"/>
      <c r="CC396" s="1"/>
      <c r="CD396" s="1"/>
      <c r="CE396" s="1"/>
      <c r="CF396" s="1"/>
      <c r="CG396" s="1"/>
      <c r="CH396" s="1"/>
      <c r="CI396" s="1"/>
      <c r="CJ396" s="1"/>
      <c r="CK396" s="1"/>
      <c r="CL396" s="1"/>
      <c r="CM396" s="1"/>
      <c r="CN396" s="1"/>
      <c r="CO396" s="1"/>
      <c r="CP396" s="1"/>
      <c r="CQ396" s="1"/>
      <c r="CR396" s="1"/>
      <c r="CS396" s="1"/>
      <c r="CT396" s="1"/>
      <c r="CU396" s="1"/>
      <c r="CV396" s="1"/>
      <c r="CW396" s="1"/>
      <c r="CX396" s="1"/>
      <c r="CY396" s="1"/>
      <c r="CZ396" s="1"/>
      <c r="DA396" s="1"/>
      <c r="DB396" s="1"/>
      <c r="DC396" s="1"/>
      <c r="DD396" s="1"/>
      <c r="DE396" s="1"/>
      <c r="DF396" s="1"/>
      <c r="DG396" s="1"/>
      <c r="DH396" s="1"/>
      <c r="DI396" s="1"/>
      <c r="DJ396" s="1"/>
      <c r="DK396" s="1"/>
      <c r="DL396" s="1"/>
      <c r="DM396" s="1"/>
      <c r="DN396" s="1"/>
      <c r="DO396" s="1"/>
      <c r="DP396" s="1"/>
      <c r="DQ396" s="1"/>
      <c r="DR396" s="1"/>
      <c r="DS396" s="1"/>
      <c r="DT396" s="1"/>
      <c r="DU396" s="1"/>
      <c r="DV396" s="1"/>
      <c r="DW396" s="1"/>
      <c r="DX396" s="1"/>
      <c r="DY396" s="1"/>
      <c r="DZ396" s="1"/>
      <c r="EA396" s="1"/>
      <c r="EB396" s="1"/>
      <c r="EC396" s="1"/>
      <c r="ED396" s="1"/>
      <c r="EE396" s="1"/>
      <c r="EF396" s="1"/>
      <c r="EG396" s="1"/>
      <c r="EH396" s="1"/>
      <c r="EI396" s="1"/>
      <c r="EJ396" s="1"/>
      <c r="EK396" s="1"/>
      <c r="EL396" s="1"/>
      <c r="EM396" s="1"/>
      <c r="EN396" s="1"/>
      <c r="EO396" s="1"/>
      <c r="EP396" s="1"/>
      <c r="EQ396" s="1"/>
      <c r="ER396" s="1"/>
      <c r="ES396" s="1"/>
      <c r="ET396" s="1"/>
      <c r="EU396" s="1"/>
      <c r="EV396" s="1"/>
      <c r="EW396" s="1"/>
      <c r="EX396" s="1"/>
      <c r="EY396" s="1"/>
      <c r="EZ396" s="1"/>
      <c r="FA396" s="1"/>
      <c r="FB396" s="1"/>
      <c r="FC396" s="1"/>
      <c r="FD396" s="1"/>
      <c r="FE396" s="1"/>
      <c r="FF396" s="1"/>
      <c r="FG396" s="1"/>
      <c r="FH396" s="1"/>
      <c r="FI396" s="1"/>
      <c r="FJ396" s="1"/>
      <c r="FK396" s="1"/>
      <c r="FL396" s="1"/>
      <c r="FM396" s="1"/>
      <c r="FN396" s="1"/>
      <c r="FO396" s="1"/>
      <c r="FP396" s="1"/>
      <c r="FQ396" s="1"/>
      <c r="FR396" s="1"/>
      <c r="FS396" s="1"/>
      <c r="FT396" s="1"/>
      <c r="FU396" s="1"/>
      <c r="FV396" s="1"/>
      <c r="FW396" s="1"/>
      <c r="FX396" s="1"/>
      <c r="FY396" s="1"/>
      <c r="FZ396" s="1"/>
      <c r="GA396" s="1"/>
      <c r="GB396" s="1"/>
      <c r="GC396" s="1"/>
      <c r="GD396" s="1"/>
      <c r="GE396" s="1"/>
      <c r="GF396" s="1"/>
      <c r="GG396" s="1"/>
      <c r="GH396" s="1"/>
      <c r="GI396" s="1"/>
      <c r="GJ396" s="1"/>
      <c r="GK396" s="1"/>
      <c r="GL396" s="1"/>
      <c r="GM396" s="1"/>
      <c r="GN396" s="1"/>
      <c r="GO396" s="1"/>
      <c r="GP396" s="1"/>
      <c r="GQ396" s="1"/>
      <c r="GR396" s="1"/>
      <c r="GS396" s="1"/>
      <c r="GT396" s="1"/>
      <c r="GU396" s="1"/>
      <c r="GV396" s="1"/>
      <c r="GW396" s="1"/>
      <c r="GX396" s="1"/>
      <c r="GY396" s="1"/>
      <c r="GZ396" s="1"/>
      <c r="HA396" s="1"/>
      <c r="HB396" s="1"/>
      <c r="HC396" s="1"/>
      <c r="HD396" s="1"/>
      <c r="HE396" s="1"/>
      <c r="HF396" s="1"/>
      <c r="HG396" s="1"/>
      <c r="HH396" s="1"/>
      <c r="HI396" s="1"/>
      <c r="HJ396" s="1"/>
      <c r="HK396" s="1"/>
      <c r="HL396" s="1"/>
      <c r="HM396" s="1"/>
      <c r="HN396" s="1"/>
      <c r="HO396" s="1"/>
      <c r="HP396" s="1"/>
      <c r="HQ396" s="1"/>
      <c r="HR396" s="1"/>
      <c r="HS396" s="1"/>
      <c r="HT396" s="1"/>
      <c r="HU396" s="1"/>
      <c r="HV396" s="1"/>
      <c r="HW396" s="1"/>
      <c r="HX396" s="1"/>
      <c r="HY396" s="1"/>
      <c r="HZ396" s="1"/>
      <c r="IA396" s="1"/>
      <c r="IB396" s="1"/>
      <c r="IC396" s="1"/>
      <c r="ID396" s="1"/>
      <c r="IE396" s="1"/>
      <c r="IF396" s="1"/>
      <c r="IG396" s="1"/>
      <c r="IH396" s="1"/>
      <c r="II396" s="1"/>
      <c r="IJ396" s="1"/>
      <c r="IK396" s="1"/>
      <c r="IL396" s="1"/>
      <c r="IM396" s="1"/>
      <c r="IN396" s="1"/>
      <c r="IO396" s="1"/>
      <c r="IP396" s="1"/>
      <c r="IQ396" s="1"/>
      <c r="IR396" s="1"/>
      <c r="IS396" s="1"/>
      <c r="IT396" s="1"/>
      <c r="IU396" s="1"/>
      <c r="IV396" s="1"/>
      <c r="IW396" s="1"/>
      <c r="IX396" s="1"/>
    </row>
    <row r="397" spans="2:258" s="586" customFormat="1" ht="16.5" hidden="1" x14ac:dyDescent="0.25">
      <c r="B397" s="1"/>
      <c r="C397" s="4"/>
      <c r="D397" s="4"/>
      <c r="E397" s="4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356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1"/>
      <c r="AK397" s="1"/>
      <c r="AL397" s="1"/>
      <c r="AM397" s="1"/>
      <c r="AN397" s="1"/>
      <c r="AO397" s="1"/>
      <c r="AP397" s="1"/>
      <c r="AQ397" s="1"/>
      <c r="AR397" s="1"/>
      <c r="AS397" s="1"/>
      <c r="AT397" s="1"/>
      <c r="AU397" s="1"/>
      <c r="AV397" s="1"/>
      <c r="AW397" s="1"/>
      <c r="AX397" s="1"/>
      <c r="AY397" s="1"/>
      <c r="AZ397" s="1"/>
      <c r="BA397" s="1"/>
      <c r="BB397" s="1"/>
      <c r="BC397" s="1"/>
      <c r="BD397" s="1"/>
      <c r="BE397" s="1"/>
      <c r="BF397" s="1"/>
      <c r="BG397" s="1"/>
      <c r="BH397" s="1"/>
      <c r="BI397" s="1"/>
      <c r="BJ397" s="1"/>
      <c r="BK397" s="1"/>
      <c r="BL397" s="1"/>
      <c r="BM397" s="1"/>
      <c r="BN397" s="1"/>
      <c r="BO397" s="1"/>
      <c r="BP397" s="1"/>
      <c r="BQ397" s="1"/>
      <c r="BR397" s="1"/>
      <c r="BS397" s="1"/>
      <c r="BT397" s="1"/>
      <c r="BU397" s="1"/>
      <c r="BV397" s="1"/>
      <c r="BW397" s="1"/>
      <c r="BX397" s="1"/>
      <c r="BY397" s="1"/>
      <c r="BZ397" s="1"/>
      <c r="CA397" s="1"/>
      <c r="CB397" s="1"/>
      <c r="CC397" s="1"/>
      <c r="CD397" s="1"/>
      <c r="CE397" s="1"/>
      <c r="CF397" s="1"/>
      <c r="CG397" s="1"/>
      <c r="CH397" s="1"/>
      <c r="CI397" s="1"/>
      <c r="CJ397" s="1"/>
      <c r="CK397" s="1"/>
      <c r="CL397" s="1"/>
      <c r="CM397" s="1"/>
      <c r="CN397" s="1"/>
      <c r="CO397" s="1"/>
      <c r="CP397" s="1"/>
      <c r="CQ397" s="1"/>
      <c r="CR397" s="1"/>
      <c r="CS397" s="1"/>
      <c r="CT397" s="1"/>
      <c r="CU397" s="1"/>
      <c r="CV397" s="1"/>
      <c r="CW397" s="1"/>
      <c r="CX397" s="1"/>
      <c r="CY397" s="1"/>
      <c r="CZ397" s="1"/>
      <c r="DA397" s="1"/>
      <c r="DB397" s="1"/>
      <c r="DC397" s="1"/>
      <c r="DD397" s="1"/>
      <c r="DE397" s="1"/>
      <c r="DF397" s="1"/>
      <c r="DG397" s="1"/>
      <c r="DH397" s="1"/>
      <c r="DI397" s="1"/>
      <c r="DJ397" s="1"/>
      <c r="DK397" s="1"/>
      <c r="DL397" s="1"/>
      <c r="DM397" s="1"/>
      <c r="DN397" s="1"/>
      <c r="DO397" s="1"/>
      <c r="DP397" s="1"/>
      <c r="DQ397" s="1"/>
      <c r="DR397" s="1"/>
      <c r="DS397" s="1"/>
      <c r="DT397" s="1"/>
      <c r="DU397" s="1"/>
      <c r="DV397" s="1"/>
      <c r="DW397" s="1"/>
      <c r="DX397" s="1"/>
      <c r="DY397" s="1"/>
      <c r="DZ397" s="1"/>
      <c r="EA397" s="1"/>
      <c r="EB397" s="1"/>
      <c r="EC397" s="1"/>
      <c r="ED397" s="1"/>
      <c r="EE397" s="1"/>
      <c r="EF397" s="1"/>
      <c r="EG397" s="1"/>
      <c r="EH397" s="1"/>
      <c r="EI397" s="1"/>
      <c r="EJ397" s="1"/>
      <c r="EK397" s="1"/>
      <c r="EL397" s="1"/>
      <c r="EM397" s="1"/>
      <c r="EN397" s="1"/>
      <c r="EO397" s="1"/>
      <c r="EP397" s="1"/>
      <c r="EQ397" s="1"/>
      <c r="ER397" s="1"/>
      <c r="ES397" s="1"/>
      <c r="ET397" s="1"/>
      <c r="EU397" s="1"/>
      <c r="EV397" s="1"/>
      <c r="EW397" s="1"/>
      <c r="EX397" s="1"/>
      <c r="EY397" s="1"/>
      <c r="EZ397" s="1"/>
      <c r="FA397" s="1"/>
      <c r="FB397" s="1"/>
      <c r="FC397" s="1"/>
      <c r="FD397" s="1"/>
      <c r="FE397" s="1"/>
      <c r="FF397" s="1"/>
      <c r="FG397" s="1"/>
      <c r="FH397" s="1"/>
      <c r="FI397" s="1"/>
      <c r="FJ397" s="1"/>
      <c r="FK397" s="1"/>
      <c r="FL397" s="1"/>
      <c r="FM397" s="1"/>
      <c r="FN397" s="1"/>
      <c r="FO397" s="1"/>
      <c r="FP397" s="1"/>
      <c r="FQ397" s="1"/>
      <c r="FR397" s="1"/>
      <c r="FS397" s="1"/>
      <c r="FT397" s="1"/>
      <c r="FU397" s="1"/>
      <c r="FV397" s="1"/>
      <c r="FW397" s="1"/>
      <c r="FX397" s="1"/>
      <c r="FY397" s="1"/>
      <c r="FZ397" s="1"/>
      <c r="GA397" s="1"/>
      <c r="GB397" s="1"/>
      <c r="GC397" s="1"/>
      <c r="GD397" s="1"/>
      <c r="GE397" s="1"/>
      <c r="GF397" s="1"/>
      <c r="GG397" s="1"/>
      <c r="GH397" s="1"/>
      <c r="GI397" s="1"/>
      <c r="GJ397" s="1"/>
      <c r="GK397" s="1"/>
      <c r="GL397" s="1"/>
      <c r="GM397" s="1"/>
      <c r="GN397" s="1"/>
      <c r="GO397" s="1"/>
      <c r="GP397" s="1"/>
      <c r="GQ397" s="1"/>
      <c r="GR397" s="1"/>
      <c r="GS397" s="1"/>
      <c r="GT397" s="1"/>
      <c r="GU397" s="1"/>
      <c r="GV397" s="1"/>
      <c r="GW397" s="1"/>
      <c r="GX397" s="1"/>
      <c r="GY397" s="1"/>
      <c r="GZ397" s="1"/>
      <c r="HA397" s="1"/>
      <c r="HB397" s="1"/>
      <c r="HC397" s="1"/>
      <c r="HD397" s="1"/>
      <c r="HE397" s="1"/>
      <c r="HF397" s="1"/>
      <c r="HG397" s="1"/>
      <c r="HH397" s="1"/>
      <c r="HI397" s="1"/>
      <c r="HJ397" s="1"/>
      <c r="HK397" s="1"/>
      <c r="HL397" s="1"/>
      <c r="HM397" s="1"/>
      <c r="HN397" s="1"/>
      <c r="HO397" s="1"/>
      <c r="HP397" s="1"/>
      <c r="HQ397" s="1"/>
      <c r="HR397" s="1"/>
      <c r="HS397" s="1"/>
      <c r="HT397" s="1"/>
      <c r="HU397" s="1"/>
      <c r="HV397" s="1"/>
      <c r="HW397" s="1"/>
      <c r="HX397" s="1"/>
      <c r="HY397" s="1"/>
      <c r="HZ397" s="1"/>
      <c r="IA397" s="1"/>
      <c r="IB397" s="1"/>
      <c r="IC397" s="1"/>
      <c r="ID397" s="1"/>
      <c r="IE397" s="1"/>
      <c r="IF397" s="1"/>
      <c r="IG397" s="1"/>
      <c r="IH397" s="1"/>
      <c r="II397" s="1"/>
      <c r="IJ397" s="1"/>
      <c r="IK397" s="1"/>
      <c r="IL397" s="1"/>
      <c r="IM397" s="1"/>
      <c r="IN397" s="1"/>
      <c r="IO397" s="1"/>
      <c r="IP397" s="1"/>
      <c r="IQ397" s="1"/>
      <c r="IR397" s="1"/>
      <c r="IS397" s="1"/>
      <c r="IT397" s="1"/>
      <c r="IU397" s="1"/>
      <c r="IV397" s="1"/>
      <c r="IW397" s="1"/>
      <c r="IX397" s="1"/>
    </row>
    <row r="398" spans="2:258" s="586" customFormat="1" ht="16.5" hidden="1" x14ac:dyDescent="0.25">
      <c r="B398" s="1"/>
      <c r="C398" s="4"/>
      <c r="D398" s="4"/>
      <c r="E398" s="4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356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1"/>
      <c r="AK398" s="1"/>
      <c r="AL398" s="1"/>
      <c r="AM398" s="1"/>
      <c r="AN398" s="1"/>
      <c r="AO398" s="1"/>
      <c r="AP398" s="1"/>
      <c r="AQ398" s="1"/>
      <c r="AR398" s="1"/>
      <c r="AS398" s="1"/>
      <c r="AT398" s="1"/>
      <c r="AU398" s="1"/>
      <c r="AV398" s="1"/>
      <c r="AW398" s="1"/>
      <c r="AX398" s="1"/>
      <c r="AY398" s="1"/>
      <c r="AZ398" s="1"/>
      <c r="BA398" s="1"/>
      <c r="BB398" s="1"/>
      <c r="BC398" s="1"/>
      <c r="BD398" s="1"/>
      <c r="BE398" s="1"/>
      <c r="BF398" s="1"/>
      <c r="BG398" s="1"/>
      <c r="BH398" s="1"/>
      <c r="BI398" s="1"/>
      <c r="BJ398" s="1"/>
      <c r="BK398" s="1"/>
      <c r="BL398" s="1"/>
      <c r="BM398" s="1"/>
      <c r="BN398" s="1"/>
      <c r="BO398" s="1"/>
      <c r="BP398" s="1"/>
      <c r="BQ398" s="1"/>
      <c r="BR398" s="1"/>
      <c r="BS398" s="1"/>
      <c r="BT398" s="1"/>
      <c r="BU398" s="1"/>
      <c r="BV398" s="1"/>
      <c r="BW398" s="1"/>
      <c r="BX398" s="1"/>
      <c r="BY398" s="1"/>
      <c r="BZ398" s="1"/>
      <c r="CA398" s="1"/>
      <c r="CB398" s="1"/>
      <c r="CC398" s="1"/>
      <c r="CD398" s="1"/>
      <c r="CE398" s="1"/>
      <c r="CF398" s="1"/>
      <c r="CG398" s="1"/>
      <c r="CH398" s="1"/>
      <c r="CI398" s="1"/>
      <c r="CJ398" s="1"/>
      <c r="CK398" s="1"/>
      <c r="CL398" s="1"/>
      <c r="CM398" s="1"/>
      <c r="CN398" s="1"/>
      <c r="CO398" s="1"/>
      <c r="CP398" s="1"/>
      <c r="CQ398" s="1"/>
      <c r="CR398" s="1"/>
      <c r="CS398" s="1"/>
      <c r="CT398" s="1"/>
      <c r="CU398" s="1"/>
      <c r="CV398" s="1"/>
      <c r="CW398" s="1"/>
      <c r="CX398" s="1"/>
      <c r="CY398" s="1"/>
      <c r="CZ398" s="1"/>
      <c r="DA398" s="1"/>
      <c r="DB398" s="1"/>
      <c r="DC398" s="1"/>
      <c r="DD398" s="1"/>
      <c r="DE398" s="1"/>
      <c r="DF398" s="1"/>
      <c r="DG398" s="1"/>
      <c r="DH398" s="1"/>
      <c r="DI398" s="1"/>
      <c r="DJ398" s="1"/>
      <c r="DK398" s="1"/>
      <c r="DL398" s="1"/>
      <c r="DM398" s="1"/>
      <c r="DN398" s="1"/>
      <c r="DO398" s="1"/>
      <c r="DP398" s="1"/>
      <c r="DQ398" s="1"/>
      <c r="DR398" s="1"/>
      <c r="DS398" s="1"/>
      <c r="DT398" s="1"/>
      <c r="DU398" s="1"/>
      <c r="DV398" s="1"/>
      <c r="DW398" s="1"/>
      <c r="DX398" s="1"/>
      <c r="DY398" s="1"/>
      <c r="DZ398" s="1"/>
      <c r="EA398" s="1"/>
      <c r="EB398" s="1"/>
      <c r="EC398" s="1"/>
      <c r="ED398" s="1"/>
      <c r="EE398" s="1"/>
      <c r="EF398" s="1"/>
      <c r="EG398" s="1"/>
      <c r="EH398" s="1"/>
      <c r="EI398" s="1"/>
      <c r="EJ398" s="1"/>
      <c r="EK398" s="1"/>
      <c r="EL398" s="1"/>
      <c r="EM398" s="1"/>
      <c r="EN398" s="1"/>
      <c r="EO398" s="1"/>
      <c r="EP398" s="1"/>
      <c r="EQ398" s="1"/>
      <c r="ER398" s="1"/>
      <c r="ES398" s="1"/>
      <c r="ET398" s="1"/>
      <c r="EU398" s="1"/>
      <c r="EV398" s="1"/>
      <c r="EW398" s="1"/>
      <c r="EX398" s="1"/>
      <c r="EY398" s="1"/>
      <c r="EZ398" s="1"/>
      <c r="FA398" s="1"/>
      <c r="FB398" s="1"/>
      <c r="FC398" s="1"/>
      <c r="FD398" s="1"/>
      <c r="FE398" s="1"/>
      <c r="FF398" s="1"/>
      <c r="FG398" s="1"/>
      <c r="FH398" s="1"/>
      <c r="FI398" s="1"/>
      <c r="FJ398" s="1"/>
      <c r="FK398" s="1"/>
      <c r="FL398" s="1"/>
      <c r="FM398" s="1"/>
      <c r="FN398" s="1"/>
      <c r="FO398" s="1"/>
      <c r="FP398" s="1"/>
      <c r="FQ398" s="1"/>
      <c r="FR398" s="1"/>
      <c r="FS398" s="1"/>
      <c r="FT398" s="1"/>
      <c r="FU398" s="1"/>
      <c r="FV398" s="1"/>
      <c r="FW398" s="1"/>
      <c r="FX398" s="1"/>
      <c r="FY398" s="1"/>
      <c r="FZ398" s="1"/>
      <c r="GA398" s="1"/>
      <c r="GB398" s="1"/>
      <c r="GC398" s="1"/>
      <c r="GD398" s="1"/>
      <c r="GE398" s="1"/>
      <c r="GF398" s="1"/>
      <c r="GG398" s="1"/>
      <c r="GH398" s="1"/>
      <c r="GI398" s="1"/>
      <c r="GJ398" s="1"/>
      <c r="GK398" s="1"/>
      <c r="GL398" s="1"/>
      <c r="GM398" s="1"/>
      <c r="GN398" s="1"/>
      <c r="GO398" s="1"/>
      <c r="GP398" s="1"/>
      <c r="GQ398" s="1"/>
      <c r="GR398" s="1"/>
      <c r="GS398" s="1"/>
      <c r="GT398" s="1"/>
      <c r="GU398" s="1"/>
      <c r="GV398" s="1"/>
      <c r="GW398" s="1"/>
      <c r="GX398" s="1"/>
      <c r="GY398" s="1"/>
      <c r="GZ398" s="1"/>
      <c r="HA398" s="1"/>
      <c r="HB398" s="1"/>
      <c r="HC398" s="1"/>
      <c r="HD398" s="1"/>
      <c r="HE398" s="1"/>
      <c r="HF398" s="1"/>
      <c r="HG398" s="1"/>
      <c r="HH398" s="1"/>
      <c r="HI398" s="1"/>
      <c r="HJ398" s="1"/>
      <c r="HK398" s="1"/>
      <c r="HL398" s="1"/>
      <c r="HM398" s="1"/>
      <c r="HN398" s="1"/>
      <c r="HO398" s="1"/>
      <c r="HP398" s="1"/>
      <c r="HQ398" s="1"/>
      <c r="HR398" s="1"/>
      <c r="HS398" s="1"/>
      <c r="HT398" s="1"/>
      <c r="HU398" s="1"/>
      <c r="HV398" s="1"/>
      <c r="HW398" s="1"/>
      <c r="HX398" s="1"/>
      <c r="HY398" s="1"/>
      <c r="HZ398" s="1"/>
      <c r="IA398" s="1"/>
      <c r="IB398" s="1"/>
      <c r="IC398" s="1"/>
      <c r="ID398" s="1"/>
      <c r="IE398" s="1"/>
      <c r="IF398" s="1"/>
      <c r="IG398" s="1"/>
      <c r="IH398" s="1"/>
      <c r="II398" s="1"/>
      <c r="IJ398" s="1"/>
      <c r="IK398" s="1"/>
      <c r="IL398" s="1"/>
      <c r="IM398" s="1"/>
      <c r="IN398" s="1"/>
      <c r="IO398" s="1"/>
      <c r="IP398" s="1"/>
      <c r="IQ398" s="1"/>
      <c r="IR398" s="1"/>
      <c r="IS398" s="1"/>
      <c r="IT398" s="1"/>
      <c r="IU398" s="1"/>
      <c r="IV398" s="1"/>
      <c r="IW398" s="1"/>
      <c r="IX398" s="1"/>
    </row>
    <row r="399" spans="2:258" s="586" customFormat="1" ht="16.5" hidden="1" x14ac:dyDescent="0.25">
      <c r="B399" s="1"/>
      <c r="C399" s="4"/>
      <c r="D399" s="4"/>
      <c r="E399" s="4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356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1"/>
      <c r="AK399" s="1"/>
      <c r="AL399" s="1"/>
      <c r="AM399" s="1"/>
      <c r="AN399" s="1"/>
      <c r="AO399" s="1"/>
      <c r="AP399" s="1"/>
      <c r="AQ399" s="1"/>
      <c r="AR399" s="1"/>
      <c r="AS399" s="1"/>
      <c r="AT399" s="1"/>
      <c r="AU399" s="1"/>
      <c r="AV399" s="1"/>
      <c r="AW399" s="1"/>
      <c r="AX399" s="1"/>
      <c r="AY399" s="1"/>
      <c r="AZ399" s="1"/>
      <c r="BA399" s="1"/>
      <c r="BB399" s="1"/>
      <c r="BC399" s="1"/>
      <c r="BD399" s="1"/>
      <c r="BE399" s="1"/>
      <c r="BF399" s="1"/>
      <c r="BG399" s="1"/>
      <c r="BH399" s="1"/>
      <c r="BI399" s="1"/>
      <c r="BJ399" s="1"/>
      <c r="BK399" s="1"/>
      <c r="BL399" s="1"/>
      <c r="BM399" s="1"/>
      <c r="BN399" s="1"/>
      <c r="BO399" s="1"/>
      <c r="BP399" s="1"/>
      <c r="BQ399" s="1"/>
      <c r="BR399" s="1"/>
      <c r="BS399" s="1"/>
      <c r="BT399" s="1"/>
      <c r="BU399" s="1"/>
      <c r="BV399" s="1"/>
      <c r="BW399" s="1"/>
      <c r="BX399" s="1"/>
      <c r="BY399" s="1"/>
      <c r="BZ399" s="1"/>
      <c r="CA399" s="1"/>
      <c r="CB399" s="1"/>
      <c r="CC399" s="1"/>
      <c r="CD399" s="1"/>
      <c r="CE399" s="1"/>
      <c r="CF399" s="1"/>
      <c r="CG399" s="1"/>
      <c r="CH399" s="1"/>
      <c r="CI399" s="1"/>
      <c r="CJ399" s="1"/>
      <c r="CK399" s="1"/>
      <c r="CL399" s="1"/>
      <c r="CM399" s="1"/>
      <c r="CN399" s="1"/>
      <c r="CO399" s="1"/>
      <c r="CP399" s="1"/>
      <c r="CQ399" s="1"/>
      <c r="CR399" s="1"/>
      <c r="CS399" s="1"/>
      <c r="CT399" s="1"/>
      <c r="CU399" s="1"/>
      <c r="CV399" s="1"/>
      <c r="CW399" s="1"/>
      <c r="CX399" s="1"/>
      <c r="CY399" s="1"/>
      <c r="CZ399" s="1"/>
      <c r="DA399" s="1"/>
      <c r="DB399" s="1"/>
      <c r="DC399" s="1"/>
      <c r="DD399" s="1"/>
      <c r="DE399" s="1"/>
      <c r="DF399" s="1"/>
      <c r="DG399" s="1"/>
      <c r="DH399" s="1"/>
      <c r="DI399" s="1"/>
      <c r="DJ399" s="1"/>
      <c r="DK399" s="1"/>
      <c r="DL399" s="1"/>
      <c r="DM399" s="1"/>
      <c r="DN399" s="1"/>
      <c r="DO399" s="1"/>
      <c r="DP399" s="1"/>
      <c r="DQ399" s="1"/>
      <c r="DR399" s="1"/>
      <c r="DS399" s="1"/>
      <c r="DT399" s="1"/>
      <c r="DU399" s="1"/>
      <c r="DV399" s="1"/>
      <c r="DW399" s="1"/>
      <c r="DX399" s="1"/>
      <c r="DY399" s="1"/>
      <c r="DZ399" s="1"/>
      <c r="EA399" s="1"/>
      <c r="EB399" s="1"/>
      <c r="EC399" s="1"/>
      <c r="ED399" s="1"/>
      <c r="EE399" s="1"/>
      <c r="EF399" s="1"/>
      <c r="EG399" s="1"/>
      <c r="EH399" s="1"/>
      <c r="EI399" s="1"/>
      <c r="EJ399" s="1"/>
      <c r="EK399" s="1"/>
      <c r="EL399" s="1"/>
      <c r="EM399" s="1"/>
      <c r="EN399" s="1"/>
      <c r="EO399" s="1"/>
      <c r="EP399" s="1"/>
      <c r="EQ399" s="1"/>
      <c r="ER399" s="1"/>
      <c r="ES399" s="1"/>
      <c r="ET399" s="1"/>
      <c r="EU399" s="1"/>
      <c r="EV399" s="1"/>
      <c r="EW399" s="1"/>
      <c r="EX399" s="1"/>
      <c r="EY399" s="1"/>
      <c r="EZ399" s="1"/>
      <c r="FA399" s="1"/>
      <c r="FB399" s="1"/>
      <c r="FC399" s="1"/>
      <c r="FD399" s="1"/>
      <c r="FE399" s="1"/>
      <c r="FF399" s="1"/>
      <c r="FG399" s="1"/>
      <c r="FH399" s="1"/>
      <c r="FI399" s="1"/>
      <c r="FJ399" s="1"/>
      <c r="FK399" s="1"/>
      <c r="FL399" s="1"/>
      <c r="FM399" s="1"/>
      <c r="FN399" s="1"/>
      <c r="FO399" s="1"/>
      <c r="FP399" s="1"/>
      <c r="FQ399" s="1"/>
      <c r="FR399" s="1"/>
      <c r="FS399" s="1"/>
      <c r="FT399" s="1"/>
      <c r="FU399" s="1"/>
      <c r="FV399" s="1"/>
      <c r="FW399" s="1"/>
      <c r="FX399" s="1"/>
      <c r="FY399" s="1"/>
      <c r="FZ399" s="1"/>
      <c r="GA399" s="1"/>
      <c r="GB399" s="1"/>
      <c r="GC399" s="1"/>
      <c r="GD399" s="1"/>
      <c r="GE399" s="1"/>
      <c r="GF399" s="1"/>
      <c r="GG399" s="1"/>
      <c r="GH399" s="1"/>
      <c r="GI399" s="1"/>
      <c r="GJ399" s="1"/>
      <c r="GK399" s="1"/>
      <c r="GL399" s="1"/>
      <c r="GM399" s="1"/>
      <c r="GN399" s="1"/>
      <c r="GO399" s="1"/>
      <c r="GP399" s="1"/>
      <c r="GQ399" s="1"/>
      <c r="GR399" s="1"/>
      <c r="GS399" s="1"/>
      <c r="GT399" s="1"/>
      <c r="GU399" s="1"/>
      <c r="GV399" s="1"/>
      <c r="GW399" s="1"/>
      <c r="GX399" s="1"/>
      <c r="GY399" s="1"/>
      <c r="GZ399" s="1"/>
      <c r="HA399" s="1"/>
      <c r="HB399" s="1"/>
      <c r="HC399" s="1"/>
      <c r="HD399" s="1"/>
      <c r="HE399" s="1"/>
      <c r="HF399" s="1"/>
      <c r="HG399" s="1"/>
      <c r="HH399" s="1"/>
      <c r="HI399" s="1"/>
      <c r="HJ399" s="1"/>
      <c r="HK399" s="1"/>
      <c r="HL399" s="1"/>
      <c r="HM399" s="1"/>
      <c r="HN399" s="1"/>
      <c r="HO399" s="1"/>
      <c r="HP399" s="1"/>
      <c r="HQ399" s="1"/>
      <c r="HR399" s="1"/>
      <c r="HS399" s="1"/>
      <c r="HT399" s="1"/>
      <c r="HU399" s="1"/>
      <c r="HV399" s="1"/>
      <c r="HW399" s="1"/>
      <c r="HX399" s="1"/>
      <c r="HY399" s="1"/>
      <c r="HZ399" s="1"/>
      <c r="IA399" s="1"/>
      <c r="IB399" s="1"/>
      <c r="IC399" s="1"/>
      <c r="ID399" s="1"/>
      <c r="IE399" s="1"/>
      <c r="IF399" s="1"/>
      <c r="IG399" s="1"/>
      <c r="IH399" s="1"/>
      <c r="II399" s="1"/>
      <c r="IJ399" s="1"/>
      <c r="IK399" s="1"/>
      <c r="IL399" s="1"/>
      <c r="IM399" s="1"/>
      <c r="IN399" s="1"/>
      <c r="IO399" s="1"/>
      <c r="IP399" s="1"/>
      <c r="IQ399" s="1"/>
      <c r="IR399" s="1"/>
      <c r="IS399" s="1"/>
      <c r="IT399" s="1"/>
      <c r="IU399" s="1"/>
      <c r="IV399" s="1"/>
      <c r="IW399" s="1"/>
      <c r="IX399" s="1"/>
    </row>
    <row r="400" spans="2:258" s="586" customFormat="1" ht="16.5" hidden="1" x14ac:dyDescent="0.25">
      <c r="B400" s="1"/>
      <c r="C400" s="4"/>
      <c r="D400" s="4"/>
      <c r="E400" s="4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356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1"/>
      <c r="AK400" s="1"/>
      <c r="AL400" s="1"/>
      <c r="AM400" s="1"/>
      <c r="AN400" s="1"/>
      <c r="AO400" s="1"/>
      <c r="AP400" s="1"/>
      <c r="AQ400" s="1"/>
      <c r="AR400" s="1"/>
      <c r="AS400" s="1"/>
      <c r="AT400" s="1"/>
      <c r="AU400" s="1"/>
      <c r="AV400" s="1"/>
      <c r="AW400" s="1"/>
      <c r="AX400" s="1"/>
      <c r="AY400" s="1"/>
      <c r="AZ400" s="1"/>
      <c r="BA400" s="1"/>
      <c r="BB400" s="1"/>
      <c r="BC400" s="1"/>
      <c r="BD400" s="1"/>
      <c r="BE400" s="1"/>
      <c r="BF400" s="1"/>
      <c r="BG400" s="1"/>
      <c r="BH400" s="1"/>
      <c r="BI400" s="1"/>
      <c r="BJ400" s="1"/>
      <c r="BK400" s="1"/>
      <c r="BL400" s="1"/>
      <c r="BM400" s="1"/>
      <c r="BN400" s="1"/>
      <c r="BO400" s="1"/>
      <c r="BP400" s="1"/>
      <c r="BQ400" s="1"/>
      <c r="BR400" s="1"/>
      <c r="BS400" s="1"/>
      <c r="BT400" s="1"/>
      <c r="BU400" s="1"/>
      <c r="BV400" s="1"/>
      <c r="BW400" s="1"/>
      <c r="BX400" s="1"/>
      <c r="BY400" s="1"/>
      <c r="BZ400" s="1"/>
      <c r="CA400" s="1"/>
      <c r="CB400" s="1"/>
      <c r="CC400" s="1"/>
      <c r="CD400" s="1"/>
      <c r="CE400" s="1"/>
      <c r="CF400" s="1"/>
      <c r="CG400" s="1"/>
      <c r="CH400" s="1"/>
      <c r="CI400" s="1"/>
      <c r="CJ400" s="1"/>
      <c r="CK400" s="1"/>
      <c r="CL400" s="1"/>
      <c r="CM400" s="1"/>
      <c r="CN400" s="1"/>
      <c r="CO400" s="1"/>
      <c r="CP400" s="1"/>
      <c r="CQ400" s="1"/>
      <c r="CR400" s="1"/>
      <c r="CS400" s="1"/>
      <c r="CT400" s="1"/>
      <c r="CU400" s="1"/>
      <c r="CV400" s="1"/>
      <c r="CW400" s="1"/>
      <c r="CX400" s="1"/>
      <c r="CY400" s="1"/>
      <c r="CZ400" s="1"/>
      <c r="DA400" s="1"/>
      <c r="DB400" s="1"/>
      <c r="DC400" s="1"/>
      <c r="DD400" s="1"/>
      <c r="DE400" s="1"/>
      <c r="DF400" s="1"/>
      <c r="DG400" s="1"/>
      <c r="DH400" s="1"/>
      <c r="DI400" s="1"/>
      <c r="DJ400" s="1"/>
      <c r="DK400" s="1"/>
      <c r="DL400" s="1"/>
      <c r="DM400" s="1"/>
      <c r="DN400" s="1"/>
      <c r="DO400" s="1"/>
      <c r="DP400" s="1"/>
      <c r="DQ400" s="1"/>
      <c r="DR400" s="1"/>
      <c r="DS400" s="1"/>
      <c r="DT400" s="1"/>
      <c r="DU400" s="1"/>
      <c r="DV400" s="1"/>
      <c r="DW400" s="1"/>
      <c r="DX400" s="1"/>
      <c r="DY400" s="1"/>
      <c r="DZ400" s="1"/>
      <c r="EA400" s="1"/>
      <c r="EB400" s="1"/>
      <c r="EC400" s="1"/>
      <c r="ED400" s="1"/>
      <c r="EE400" s="1"/>
      <c r="EF400" s="1"/>
      <c r="EG400" s="1"/>
      <c r="EH400" s="1"/>
      <c r="EI400" s="1"/>
      <c r="EJ400" s="1"/>
      <c r="EK400" s="1"/>
      <c r="EL400" s="1"/>
      <c r="EM400" s="1"/>
      <c r="EN400" s="1"/>
      <c r="EO400" s="1"/>
      <c r="EP400" s="1"/>
      <c r="EQ400" s="1"/>
      <c r="ER400" s="1"/>
      <c r="ES400" s="1"/>
      <c r="ET400" s="1"/>
      <c r="EU400" s="1"/>
      <c r="EV400" s="1"/>
      <c r="EW400" s="1"/>
      <c r="EX400" s="1"/>
      <c r="EY400" s="1"/>
      <c r="EZ400" s="1"/>
      <c r="FA400" s="1"/>
      <c r="FB400" s="1"/>
      <c r="FC400" s="1"/>
      <c r="FD400" s="1"/>
      <c r="FE400" s="1"/>
      <c r="FF400" s="1"/>
      <c r="FG400" s="1"/>
      <c r="FH400" s="1"/>
      <c r="FI400" s="1"/>
      <c r="FJ400" s="1"/>
      <c r="FK400" s="1"/>
      <c r="FL400" s="1"/>
      <c r="FM400" s="1"/>
      <c r="FN400" s="1"/>
      <c r="FO400" s="1"/>
      <c r="FP400" s="1"/>
      <c r="FQ400" s="1"/>
      <c r="FR400" s="1"/>
      <c r="FS400" s="1"/>
      <c r="FT400" s="1"/>
      <c r="FU400" s="1"/>
      <c r="FV400" s="1"/>
      <c r="FW400" s="1"/>
      <c r="FX400" s="1"/>
      <c r="FY400" s="1"/>
      <c r="FZ400" s="1"/>
      <c r="GA400" s="1"/>
      <c r="GB400" s="1"/>
      <c r="GC400" s="1"/>
      <c r="GD400" s="1"/>
      <c r="GE400" s="1"/>
      <c r="GF400" s="1"/>
      <c r="GG400" s="1"/>
      <c r="GH400" s="1"/>
      <c r="GI400" s="1"/>
      <c r="GJ400" s="1"/>
      <c r="GK400" s="1"/>
      <c r="GL400" s="1"/>
      <c r="GM400" s="1"/>
      <c r="GN400" s="1"/>
      <c r="GO400" s="1"/>
      <c r="GP400" s="1"/>
      <c r="GQ400" s="1"/>
      <c r="GR400" s="1"/>
      <c r="GS400" s="1"/>
      <c r="GT400" s="1"/>
      <c r="GU400" s="1"/>
      <c r="GV400" s="1"/>
      <c r="GW400" s="1"/>
      <c r="GX400" s="1"/>
      <c r="GY400" s="1"/>
      <c r="GZ400" s="1"/>
      <c r="HA400" s="1"/>
      <c r="HB400" s="1"/>
      <c r="HC400" s="1"/>
      <c r="HD400" s="1"/>
      <c r="HE400" s="1"/>
      <c r="HF400" s="1"/>
      <c r="HG400" s="1"/>
      <c r="HH400" s="1"/>
      <c r="HI400" s="1"/>
      <c r="HJ400" s="1"/>
      <c r="HK400" s="1"/>
      <c r="HL400" s="1"/>
      <c r="HM400" s="1"/>
      <c r="HN400" s="1"/>
      <c r="HO400" s="1"/>
      <c r="HP400" s="1"/>
      <c r="HQ400" s="1"/>
      <c r="HR400" s="1"/>
      <c r="HS400" s="1"/>
      <c r="HT400" s="1"/>
      <c r="HU400" s="1"/>
      <c r="HV400" s="1"/>
      <c r="HW400" s="1"/>
      <c r="HX400" s="1"/>
      <c r="HY400" s="1"/>
      <c r="HZ400" s="1"/>
      <c r="IA400" s="1"/>
      <c r="IB400" s="1"/>
      <c r="IC400" s="1"/>
      <c r="ID400" s="1"/>
      <c r="IE400" s="1"/>
      <c r="IF400" s="1"/>
      <c r="IG400" s="1"/>
      <c r="IH400" s="1"/>
      <c r="II400" s="1"/>
      <c r="IJ400" s="1"/>
      <c r="IK400" s="1"/>
      <c r="IL400" s="1"/>
      <c r="IM400" s="1"/>
      <c r="IN400" s="1"/>
      <c r="IO400" s="1"/>
      <c r="IP400" s="1"/>
      <c r="IQ400" s="1"/>
      <c r="IR400" s="1"/>
      <c r="IS400" s="1"/>
      <c r="IT400" s="1"/>
      <c r="IU400" s="1"/>
      <c r="IV400" s="1"/>
      <c r="IW400" s="1"/>
      <c r="IX400" s="1"/>
    </row>
    <row r="401" spans="2:258" s="586" customFormat="1" ht="16.5" hidden="1" x14ac:dyDescent="0.25">
      <c r="B401" s="1"/>
      <c r="C401" s="4"/>
      <c r="D401" s="4"/>
      <c r="E401" s="4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356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1"/>
      <c r="AK401" s="1"/>
      <c r="AL401" s="1"/>
      <c r="AM401" s="1"/>
      <c r="AN401" s="1"/>
      <c r="AO401" s="1"/>
      <c r="AP401" s="1"/>
      <c r="AQ401" s="1"/>
      <c r="AR401" s="1"/>
      <c r="AS401" s="1"/>
      <c r="AT401" s="1"/>
      <c r="AU401" s="1"/>
      <c r="AV401" s="1"/>
      <c r="AW401" s="1"/>
      <c r="AX401" s="1"/>
      <c r="AY401" s="1"/>
      <c r="AZ401" s="1"/>
      <c r="BA401" s="1"/>
      <c r="BB401" s="1"/>
      <c r="BC401" s="1"/>
      <c r="BD401" s="1"/>
      <c r="BE401" s="1"/>
      <c r="BF401" s="1"/>
      <c r="BG401" s="1"/>
      <c r="BH401" s="1"/>
      <c r="BI401" s="1"/>
      <c r="BJ401" s="1"/>
      <c r="BK401" s="1"/>
      <c r="BL401" s="1"/>
      <c r="BM401" s="1"/>
      <c r="BN401" s="1"/>
      <c r="BO401" s="1"/>
      <c r="BP401" s="1"/>
      <c r="BQ401" s="1"/>
      <c r="BR401" s="1"/>
      <c r="BS401" s="1"/>
      <c r="BT401" s="1"/>
      <c r="BU401" s="1"/>
      <c r="BV401" s="1"/>
      <c r="BW401" s="1"/>
      <c r="BX401" s="1"/>
      <c r="BY401" s="1"/>
      <c r="BZ401" s="1"/>
      <c r="CA401" s="1"/>
      <c r="CB401" s="1"/>
      <c r="CC401" s="1"/>
      <c r="CD401" s="1"/>
      <c r="CE401" s="1"/>
      <c r="CF401" s="1"/>
      <c r="CG401" s="1"/>
      <c r="CH401" s="1"/>
      <c r="CI401" s="1"/>
      <c r="CJ401" s="1"/>
      <c r="CK401" s="1"/>
      <c r="CL401" s="1"/>
      <c r="CM401" s="1"/>
      <c r="CN401" s="1"/>
      <c r="CO401" s="1"/>
      <c r="CP401" s="1"/>
      <c r="CQ401" s="1"/>
      <c r="CR401" s="1"/>
      <c r="CS401" s="1"/>
      <c r="CT401" s="1"/>
      <c r="CU401" s="1"/>
      <c r="CV401" s="1"/>
      <c r="CW401" s="1"/>
      <c r="CX401" s="1"/>
      <c r="CY401" s="1"/>
      <c r="CZ401" s="1"/>
      <c r="DA401" s="1"/>
      <c r="DB401" s="1"/>
      <c r="DC401" s="1"/>
      <c r="DD401" s="1"/>
      <c r="DE401" s="1"/>
      <c r="DF401" s="1"/>
      <c r="DG401" s="1"/>
      <c r="DH401" s="1"/>
      <c r="DI401" s="1"/>
      <c r="DJ401" s="1"/>
      <c r="DK401" s="1"/>
      <c r="DL401" s="1"/>
      <c r="DM401" s="1"/>
      <c r="DN401" s="1"/>
      <c r="DO401" s="1"/>
      <c r="DP401" s="1"/>
      <c r="DQ401" s="1"/>
      <c r="DR401" s="1"/>
      <c r="DS401" s="1"/>
      <c r="DT401" s="1"/>
      <c r="DU401" s="1"/>
      <c r="DV401" s="1"/>
      <c r="DW401" s="1"/>
      <c r="DX401" s="1"/>
      <c r="DY401" s="1"/>
      <c r="DZ401" s="1"/>
      <c r="EA401" s="1"/>
      <c r="EB401" s="1"/>
      <c r="EC401" s="1"/>
      <c r="ED401" s="1"/>
      <c r="EE401" s="1"/>
      <c r="EF401" s="1"/>
      <c r="EG401" s="1"/>
      <c r="EH401" s="1"/>
      <c r="EI401" s="1"/>
      <c r="EJ401" s="1"/>
      <c r="EK401" s="1"/>
      <c r="EL401" s="1"/>
      <c r="EM401" s="1"/>
      <c r="EN401" s="1"/>
      <c r="EO401" s="1"/>
      <c r="EP401" s="1"/>
      <c r="EQ401" s="1"/>
      <c r="ER401" s="1"/>
      <c r="ES401" s="1"/>
      <c r="ET401" s="1"/>
      <c r="EU401" s="1"/>
      <c r="EV401" s="1"/>
      <c r="EW401" s="1"/>
      <c r="EX401" s="1"/>
      <c r="EY401" s="1"/>
      <c r="EZ401" s="1"/>
      <c r="FA401" s="1"/>
      <c r="FB401" s="1"/>
      <c r="FC401" s="1"/>
      <c r="FD401" s="1"/>
      <c r="FE401" s="1"/>
      <c r="FF401" s="1"/>
      <c r="FG401" s="1"/>
      <c r="FH401" s="1"/>
      <c r="FI401" s="1"/>
      <c r="FJ401" s="1"/>
      <c r="FK401" s="1"/>
      <c r="FL401" s="1"/>
      <c r="FM401" s="1"/>
      <c r="FN401" s="1"/>
      <c r="FO401" s="1"/>
      <c r="FP401" s="1"/>
      <c r="FQ401" s="1"/>
      <c r="FR401" s="1"/>
      <c r="FS401" s="1"/>
      <c r="FT401" s="1"/>
      <c r="FU401" s="1"/>
      <c r="FV401" s="1"/>
      <c r="FW401" s="1"/>
      <c r="FX401" s="1"/>
      <c r="FY401" s="1"/>
      <c r="FZ401" s="1"/>
      <c r="GA401" s="1"/>
      <c r="GB401" s="1"/>
      <c r="GC401" s="1"/>
      <c r="GD401" s="1"/>
      <c r="GE401" s="1"/>
      <c r="GF401" s="1"/>
      <c r="GG401" s="1"/>
      <c r="GH401" s="1"/>
      <c r="GI401" s="1"/>
      <c r="GJ401" s="1"/>
      <c r="GK401" s="1"/>
      <c r="GL401" s="1"/>
      <c r="GM401" s="1"/>
      <c r="GN401" s="1"/>
      <c r="GO401" s="1"/>
      <c r="GP401" s="1"/>
      <c r="GQ401" s="1"/>
      <c r="GR401" s="1"/>
      <c r="GS401" s="1"/>
      <c r="GT401" s="1"/>
      <c r="GU401" s="1"/>
      <c r="GV401" s="1"/>
      <c r="GW401" s="1"/>
      <c r="GX401" s="1"/>
      <c r="GY401" s="1"/>
      <c r="GZ401" s="1"/>
      <c r="HA401" s="1"/>
      <c r="HB401" s="1"/>
      <c r="HC401" s="1"/>
      <c r="HD401" s="1"/>
      <c r="HE401" s="1"/>
      <c r="HF401" s="1"/>
      <c r="HG401" s="1"/>
      <c r="HH401" s="1"/>
      <c r="HI401" s="1"/>
      <c r="HJ401" s="1"/>
      <c r="HK401" s="1"/>
      <c r="HL401" s="1"/>
      <c r="HM401" s="1"/>
      <c r="HN401" s="1"/>
      <c r="HO401" s="1"/>
      <c r="HP401" s="1"/>
      <c r="HQ401" s="1"/>
      <c r="HR401" s="1"/>
      <c r="HS401" s="1"/>
      <c r="HT401" s="1"/>
      <c r="HU401" s="1"/>
      <c r="HV401" s="1"/>
      <c r="HW401" s="1"/>
      <c r="HX401" s="1"/>
      <c r="HY401" s="1"/>
      <c r="HZ401" s="1"/>
      <c r="IA401" s="1"/>
      <c r="IB401" s="1"/>
      <c r="IC401" s="1"/>
      <c r="ID401" s="1"/>
      <c r="IE401" s="1"/>
      <c r="IF401" s="1"/>
      <c r="IG401" s="1"/>
      <c r="IH401" s="1"/>
      <c r="II401" s="1"/>
      <c r="IJ401" s="1"/>
      <c r="IK401" s="1"/>
      <c r="IL401" s="1"/>
      <c r="IM401" s="1"/>
      <c r="IN401" s="1"/>
      <c r="IO401" s="1"/>
      <c r="IP401" s="1"/>
      <c r="IQ401" s="1"/>
      <c r="IR401" s="1"/>
      <c r="IS401" s="1"/>
      <c r="IT401" s="1"/>
      <c r="IU401" s="1"/>
      <c r="IV401" s="1"/>
      <c r="IW401" s="1"/>
      <c r="IX401" s="1"/>
    </row>
    <row r="402" spans="2:258" s="586" customFormat="1" ht="16.5" hidden="1" x14ac:dyDescent="0.25">
      <c r="B402" s="1"/>
      <c r="C402" s="4"/>
      <c r="D402" s="4"/>
      <c r="E402" s="4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356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1"/>
      <c r="AK402" s="1"/>
      <c r="AL402" s="1"/>
      <c r="AM402" s="1"/>
      <c r="AN402" s="1"/>
      <c r="AO402" s="1"/>
      <c r="AP402" s="1"/>
      <c r="AQ402" s="1"/>
      <c r="AR402" s="1"/>
      <c r="AS402" s="1"/>
      <c r="AT402" s="1"/>
      <c r="AU402" s="1"/>
      <c r="AV402" s="1"/>
      <c r="AW402" s="1"/>
      <c r="AX402" s="1"/>
      <c r="AY402" s="1"/>
      <c r="AZ402" s="1"/>
      <c r="BA402" s="1"/>
      <c r="BB402" s="1"/>
      <c r="BC402" s="1"/>
      <c r="BD402" s="1"/>
      <c r="BE402" s="1"/>
      <c r="BF402" s="1"/>
      <c r="BG402" s="1"/>
      <c r="BH402" s="1"/>
      <c r="BI402" s="1"/>
      <c r="BJ402" s="1"/>
      <c r="BK402" s="1"/>
      <c r="BL402" s="1"/>
      <c r="BM402" s="1"/>
      <c r="BN402" s="1"/>
      <c r="BO402" s="1"/>
      <c r="BP402" s="1"/>
      <c r="BQ402" s="1"/>
      <c r="BR402" s="1"/>
      <c r="BS402" s="1"/>
      <c r="BT402" s="1"/>
      <c r="BU402" s="1"/>
      <c r="BV402" s="1"/>
      <c r="BW402" s="1"/>
      <c r="BX402" s="1"/>
      <c r="BY402" s="1"/>
      <c r="BZ402" s="1"/>
      <c r="CA402" s="1"/>
      <c r="CB402" s="1"/>
      <c r="CC402" s="1"/>
      <c r="CD402" s="1"/>
      <c r="CE402" s="1"/>
      <c r="CF402" s="1"/>
      <c r="CG402" s="1"/>
      <c r="CH402" s="1"/>
      <c r="CI402" s="1"/>
      <c r="CJ402" s="1"/>
      <c r="CK402" s="1"/>
      <c r="CL402" s="1"/>
      <c r="CM402" s="1"/>
      <c r="CN402" s="1"/>
      <c r="CO402" s="1"/>
      <c r="CP402" s="1"/>
      <c r="CQ402" s="1"/>
      <c r="CR402" s="1"/>
      <c r="CS402" s="1"/>
      <c r="CT402" s="1"/>
      <c r="CU402" s="1"/>
      <c r="CV402" s="1"/>
      <c r="CW402" s="1"/>
      <c r="CX402" s="1"/>
      <c r="CY402" s="1"/>
      <c r="CZ402" s="1"/>
      <c r="DA402" s="1"/>
      <c r="DB402" s="1"/>
      <c r="DC402" s="1"/>
      <c r="DD402" s="1"/>
      <c r="DE402" s="1"/>
      <c r="DF402" s="1"/>
      <c r="DG402" s="1"/>
      <c r="DH402" s="1"/>
      <c r="DI402" s="1"/>
      <c r="DJ402" s="1"/>
      <c r="DK402" s="1"/>
      <c r="DL402" s="1"/>
      <c r="DM402" s="1"/>
      <c r="DN402" s="1"/>
      <c r="DO402" s="1"/>
      <c r="DP402" s="1"/>
      <c r="DQ402" s="1"/>
      <c r="DR402" s="1"/>
      <c r="DS402" s="1"/>
      <c r="DT402" s="1"/>
      <c r="DU402" s="1"/>
      <c r="DV402" s="1"/>
      <c r="DW402" s="1"/>
      <c r="DX402" s="1"/>
      <c r="DY402" s="1"/>
      <c r="DZ402" s="1"/>
      <c r="EA402" s="1"/>
      <c r="EB402" s="1"/>
      <c r="EC402" s="1"/>
      <c r="ED402" s="1"/>
      <c r="EE402" s="1"/>
      <c r="EF402" s="1"/>
      <c r="EG402" s="1"/>
      <c r="EH402" s="1"/>
      <c r="EI402" s="1"/>
      <c r="EJ402" s="1"/>
      <c r="EK402" s="1"/>
      <c r="EL402" s="1"/>
      <c r="EM402" s="1"/>
      <c r="EN402" s="1"/>
      <c r="EO402" s="1"/>
      <c r="EP402" s="1"/>
      <c r="EQ402" s="1"/>
      <c r="ER402" s="1"/>
      <c r="ES402" s="1"/>
      <c r="ET402" s="1"/>
      <c r="EU402" s="1"/>
      <c r="EV402" s="1"/>
      <c r="EW402" s="1"/>
      <c r="EX402" s="1"/>
      <c r="EY402" s="1"/>
      <c r="EZ402" s="1"/>
      <c r="FA402" s="1"/>
      <c r="FB402" s="1"/>
      <c r="FC402" s="1"/>
      <c r="FD402" s="1"/>
      <c r="FE402" s="1"/>
      <c r="FF402" s="1"/>
      <c r="FG402" s="1"/>
      <c r="FH402" s="1"/>
      <c r="FI402" s="1"/>
      <c r="FJ402" s="1"/>
      <c r="FK402" s="1"/>
      <c r="FL402" s="1"/>
      <c r="FM402" s="1"/>
      <c r="FN402" s="1"/>
      <c r="FO402" s="1"/>
      <c r="FP402" s="1"/>
      <c r="FQ402" s="1"/>
      <c r="FR402" s="1"/>
      <c r="FS402" s="1"/>
      <c r="FT402" s="1"/>
      <c r="FU402" s="1"/>
      <c r="FV402" s="1"/>
      <c r="FW402" s="1"/>
      <c r="FX402" s="1"/>
      <c r="FY402" s="1"/>
      <c r="FZ402" s="1"/>
      <c r="GA402" s="1"/>
      <c r="GB402" s="1"/>
      <c r="GC402" s="1"/>
      <c r="GD402" s="1"/>
      <c r="GE402" s="1"/>
      <c r="GF402" s="1"/>
      <c r="GG402" s="1"/>
      <c r="GH402" s="1"/>
      <c r="GI402" s="1"/>
      <c r="GJ402" s="1"/>
      <c r="GK402" s="1"/>
      <c r="GL402" s="1"/>
      <c r="GM402" s="1"/>
      <c r="GN402" s="1"/>
      <c r="GO402" s="1"/>
      <c r="GP402" s="1"/>
      <c r="GQ402" s="1"/>
      <c r="GR402" s="1"/>
      <c r="GS402" s="1"/>
      <c r="GT402" s="1"/>
      <c r="GU402" s="1"/>
      <c r="GV402" s="1"/>
      <c r="GW402" s="1"/>
      <c r="GX402" s="1"/>
      <c r="GY402" s="1"/>
      <c r="GZ402" s="1"/>
      <c r="HA402" s="1"/>
      <c r="HB402" s="1"/>
      <c r="HC402" s="1"/>
      <c r="HD402" s="1"/>
      <c r="HE402" s="1"/>
      <c r="HF402" s="1"/>
      <c r="HG402" s="1"/>
      <c r="HH402" s="1"/>
      <c r="HI402" s="1"/>
      <c r="HJ402" s="1"/>
      <c r="HK402" s="1"/>
      <c r="HL402" s="1"/>
      <c r="HM402" s="1"/>
      <c r="HN402" s="1"/>
      <c r="HO402" s="1"/>
      <c r="HP402" s="1"/>
      <c r="HQ402" s="1"/>
      <c r="HR402" s="1"/>
      <c r="HS402" s="1"/>
      <c r="HT402" s="1"/>
      <c r="HU402" s="1"/>
      <c r="HV402" s="1"/>
      <c r="HW402" s="1"/>
      <c r="HX402" s="1"/>
      <c r="HY402" s="1"/>
      <c r="HZ402" s="1"/>
      <c r="IA402" s="1"/>
      <c r="IB402" s="1"/>
      <c r="IC402" s="1"/>
      <c r="ID402" s="1"/>
      <c r="IE402" s="1"/>
      <c r="IF402" s="1"/>
      <c r="IG402" s="1"/>
      <c r="IH402" s="1"/>
      <c r="II402" s="1"/>
      <c r="IJ402" s="1"/>
      <c r="IK402" s="1"/>
      <c r="IL402" s="1"/>
      <c r="IM402" s="1"/>
      <c r="IN402" s="1"/>
      <c r="IO402" s="1"/>
      <c r="IP402" s="1"/>
      <c r="IQ402" s="1"/>
      <c r="IR402" s="1"/>
      <c r="IS402" s="1"/>
      <c r="IT402" s="1"/>
      <c r="IU402" s="1"/>
      <c r="IV402" s="1"/>
      <c r="IW402" s="1"/>
      <c r="IX402" s="1"/>
    </row>
    <row r="403" spans="2:258" s="586" customFormat="1" ht="16.5" hidden="1" x14ac:dyDescent="0.25">
      <c r="B403" s="1"/>
      <c r="C403" s="4"/>
      <c r="D403" s="4"/>
      <c r="E403" s="4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356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1"/>
      <c r="AK403" s="1"/>
      <c r="AL403" s="1"/>
      <c r="AM403" s="1"/>
      <c r="AN403" s="1"/>
      <c r="AO403" s="1"/>
      <c r="AP403" s="1"/>
      <c r="AQ403" s="1"/>
      <c r="AR403" s="1"/>
      <c r="AS403" s="1"/>
      <c r="AT403" s="1"/>
      <c r="AU403" s="1"/>
      <c r="AV403" s="1"/>
      <c r="AW403" s="1"/>
      <c r="AX403" s="1"/>
      <c r="AY403" s="1"/>
      <c r="AZ403" s="1"/>
      <c r="BA403" s="1"/>
      <c r="BB403" s="1"/>
      <c r="BC403" s="1"/>
      <c r="BD403" s="1"/>
      <c r="BE403" s="1"/>
      <c r="BF403" s="1"/>
      <c r="BG403" s="1"/>
      <c r="BH403" s="1"/>
      <c r="BI403" s="1"/>
      <c r="BJ403" s="1"/>
      <c r="BK403" s="1"/>
      <c r="BL403" s="1"/>
      <c r="BM403" s="1"/>
      <c r="BN403" s="1"/>
      <c r="BO403" s="1"/>
      <c r="BP403" s="1"/>
      <c r="BQ403" s="1"/>
      <c r="BR403" s="1"/>
      <c r="BS403" s="1"/>
      <c r="BT403" s="1"/>
      <c r="BU403" s="1"/>
      <c r="BV403" s="1"/>
      <c r="BW403" s="1"/>
      <c r="BX403" s="1"/>
      <c r="BY403" s="1"/>
      <c r="BZ403" s="1"/>
      <c r="CA403" s="1"/>
      <c r="CB403" s="1"/>
      <c r="CC403" s="1"/>
      <c r="CD403" s="1"/>
      <c r="CE403" s="1"/>
      <c r="CF403" s="1"/>
      <c r="CG403" s="1"/>
      <c r="CH403" s="1"/>
      <c r="CI403" s="1"/>
      <c r="CJ403" s="1"/>
      <c r="CK403" s="1"/>
      <c r="CL403" s="1"/>
      <c r="CM403" s="1"/>
      <c r="CN403" s="1"/>
      <c r="CO403" s="1"/>
      <c r="CP403" s="1"/>
      <c r="CQ403" s="1"/>
      <c r="CR403" s="1"/>
      <c r="CS403" s="1"/>
      <c r="CT403" s="1"/>
      <c r="CU403" s="1"/>
      <c r="CV403" s="1"/>
      <c r="CW403" s="1"/>
      <c r="CX403" s="1"/>
      <c r="CY403" s="1"/>
      <c r="CZ403" s="1"/>
      <c r="DA403" s="1"/>
      <c r="DB403" s="1"/>
      <c r="DC403" s="1"/>
      <c r="DD403" s="1"/>
      <c r="DE403" s="1"/>
      <c r="DF403" s="1"/>
      <c r="DG403" s="1"/>
      <c r="DH403" s="1"/>
      <c r="DI403" s="1"/>
      <c r="DJ403" s="1"/>
      <c r="DK403" s="1"/>
      <c r="DL403" s="1"/>
      <c r="DM403" s="1"/>
      <c r="DN403" s="1"/>
      <c r="DO403" s="1"/>
      <c r="DP403" s="1"/>
      <c r="DQ403" s="1"/>
      <c r="DR403" s="1"/>
      <c r="DS403" s="1"/>
      <c r="DT403" s="1"/>
      <c r="DU403" s="1"/>
      <c r="DV403" s="1"/>
      <c r="DW403" s="1"/>
      <c r="DX403" s="1"/>
      <c r="DY403" s="1"/>
      <c r="DZ403" s="1"/>
      <c r="EA403" s="1"/>
      <c r="EB403" s="1"/>
      <c r="EC403" s="1"/>
      <c r="ED403" s="1"/>
      <c r="EE403" s="1"/>
      <c r="EF403" s="1"/>
      <c r="EG403" s="1"/>
      <c r="EH403" s="1"/>
      <c r="EI403" s="1"/>
      <c r="EJ403" s="1"/>
      <c r="EK403" s="1"/>
      <c r="EL403" s="1"/>
      <c r="EM403" s="1"/>
      <c r="EN403" s="1"/>
      <c r="EO403" s="1"/>
      <c r="EP403" s="1"/>
      <c r="EQ403" s="1"/>
      <c r="ER403" s="1"/>
      <c r="ES403" s="1"/>
      <c r="ET403" s="1"/>
      <c r="EU403" s="1"/>
      <c r="EV403" s="1"/>
      <c r="EW403" s="1"/>
      <c r="EX403" s="1"/>
      <c r="EY403" s="1"/>
      <c r="EZ403" s="1"/>
      <c r="FA403" s="1"/>
      <c r="FB403" s="1"/>
      <c r="FC403" s="1"/>
      <c r="FD403" s="1"/>
      <c r="FE403" s="1"/>
      <c r="FF403" s="1"/>
      <c r="FG403" s="1"/>
      <c r="FH403" s="1"/>
      <c r="FI403" s="1"/>
      <c r="FJ403" s="1"/>
      <c r="FK403" s="1"/>
      <c r="FL403" s="1"/>
      <c r="FM403" s="1"/>
      <c r="FN403" s="1"/>
      <c r="FO403" s="1"/>
      <c r="FP403" s="1"/>
      <c r="FQ403" s="1"/>
      <c r="FR403" s="1"/>
      <c r="FS403" s="1"/>
      <c r="FT403" s="1"/>
      <c r="FU403" s="1"/>
      <c r="FV403" s="1"/>
      <c r="FW403" s="1"/>
      <c r="FX403" s="1"/>
      <c r="FY403" s="1"/>
      <c r="FZ403" s="1"/>
      <c r="GA403" s="1"/>
      <c r="GB403" s="1"/>
      <c r="GC403" s="1"/>
      <c r="GD403" s="1"/>
      <c r="GE403" s="1"/>
      <c r="GF403" s="1"/>
      <c r="GG403" s="1"/>
      <c r="GH403" s="1"/>
      <c r="GI403" s="1"/>
      <c r="GJ403" s="1"/>
      <c r="GK403" s="1"/>
      <c r="GL403" s="1"/>
      <c r="GM403" s="1"/>
      <c r="GN403" s="1"/>
      <c r="GO403" s="1"/>
      <c r="GP403" s="1"/>
      <c r="GQ403" s="1"/>
      <c r="GR403" s="1"/>
      <c r="GS403" s="1"/>
      <c r="GT403" s="1"/>
      <c r="GU403" s="1"/>
      <c r="GV403" s="1"/>
      <c r="GW403" s="1"/>
      <c r="GX403" s="1"/>
      <c r="GY403" s="1"/>
      <c r="GZ403" s="1"/>
      <c r="HA403" s="1"/>
      <c r="HB403" s="1"/>
      <c r="HC403" s="1"/>
      <c r="HD403" s="1"/>
      <c r="HE403" s="1"/>
      <c r="HF403" s="1"/>
      <c r="HG403" s="1"/>
      <c r="HH403" s="1"/>
      <c r="HI403" s="1"/>
      <c r="HJ403" s="1"/>
      <c r="HK403" s="1"/>
      <c r="HL403" s="1"/>
      <c r="HM403" s="1"/>
      <c r="HN403" s="1"/>
      <c r="HO403" s="1"/>
      <c r="HP403" s="1"/>
      <c r="HQ403" s="1"/>
      <c r="HR403" s="1"/>
      <c r="HS403" s="1"/>
      <c r="HT403" s="1"/>
      <c r="HU403" s="1"/>
      <c r="HV403" s="1"/>
      <c r="HW403" s="1"/>
      <c r="HX403" s="1"/>
      <c r="HY403" s="1"/>
      <c r="HZ403" s="1"/>
      <c r="IA403" s="1"/>
      <c r="IB403" s="1"/>
      <c r="IC403" s="1"/>
      <c r="ID403" s="1"/>
      <c r="IE403" s="1"/>
      <c r="IF403" s="1"/>
      <c r="IG403" s="1"/>
      <c r="IH403" s="1"/>
      <c r="II403" s="1"/>
      <c r="IJ403" s="1"/>
      <c r="IK403" s="1"/>
      <c r="IL403" s="1"/>
      <c r="IM403" s="1"/>
      <c r="IN403" s="1"/>
      <c r="IO403" s="1"/>
      <c r="IP403" s="1"/>
      <c r="IQ403" s="1"/>
      <c r="IR403" s="1"/>
      <c r="IS403" s="1"/>
      <c r="IT403" s="1"/>
      <c r="IU403" s="1"/>
      <c r="IV403" s="1"/>
      <c r="IW403" s="1"/>
      <c r="IX403" s="1"/>
    </row>
    <row r="404" spans="2:258" s="586" customFormat="1" ht="16.5" hidden="1" x14ac:dyDescent="0.25">
      <c r="B404" s="1"/>
      <c r="C404" s="4"/>
      <c r="D404" s="4"/>
      <c r="E404" s="4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356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1"/>
      <c r="AK404" s="1"/>
      <c r="AL404" s="1"/>
      <c r="AM404" s="1"/>
      <c r="AN404" s="1"/>
      <c r="AO404" s="1"/>
      <c r="AP404" s="1"/>
      <c r="AQ404" s="1"/>
      <c r="AR404" s="1"/>
      <c r="AS404" s="1"/>
      <c r="AT404" s="1"/>
      <c r="AU404" s="1"/>
      <c r="AV404" s="1"/>
      <c r="AW404" s="1"/>
      <c r="AX404" s="1"/>
      <c r="AY404" s="1"/>
      <c r="AZ404" s="1"/>
      <c r="BA404" s="1"/>
      <c r="BB404" s="1"/>
      <c r="BC404" s="1"/>
      <c r="BD404" s="1"/>
      <c r="BE404" s="1"/>
      <c r="BF404" s="1"/>
      <c r="BG404" s="1"/>
      <c r="BH404" s="1"/>
      <c r="BI404" s="1"/>
      <c r="BJ404" s="1"/>
      <c r="BK404" s="1"/>
      <c r="BL404" s="1"/>
      <c r="BM404" s="1"/>
      <c r="BN404" s="1"/>
      <c r="BO404" s="1"/>
      <c r="BP404" s="1"/>
      <c r="BQ404" s="1"/>
      <c r="BR404" s="1"/>
      <c r="BS404" s="1"/>
      <c r="BT404" s="1"/>
      <c r="BU404" s="1"/>
      <c r="BV404" s="1"/>
      <c r="BW404" s="1"/>
      <c r="BX404" s="1"/>
      <c r="BY404" s="1"/>
      <c r="BZ404" s="1"/>
      <c r="CA404" s="1"/>
      <c r="CB404" s="1"/>
      <c r="CC404" s="1"/>
      <c r="CD404" s="1"/>
      <c r="CE404" s="1"/>
      <c r="CF404" s="1"/>
      <c r="CG404" s="1"/>
      <c r="CH404" s="1"/>
      <c r="CI404" s="1"/>
      <c r="CJ404" s="1"/>
      <c r="CK404" s="1"/>
      <c r="CL404" s="1"/>
      <c r="CM404" s="1"/>
      <c r="CN404" s="1"/>
      <c r="CO404" s="1"/>
      <c r="CP404" s="1"/>
      <c r="CQ404" s="1"/>
      <c r="CR404" s="1"/>
      <c r="CS404" s="1"/>
      <c r="CT404" s="1"/>
      <c r="CU404" s="1"/>
      <c r="CV404" s="1"/>
      <c r="CW404" s="1"/>
      <c r="CX404" s="1"/>
      <c r="CY404" s="1"/>
      <c r="CZ404" s="1"/>
      <c r="DA404" s="1"/>
      <c r="DB404" s="1"/>
      <c r="DC404" s="1"/>
      <c r="DD404" s="1"/>
      <c r="DE404" s="1"/>
      <c r="DF404" s="1"/>
      <c r="DG404" s="1"/>
      <c r="DH404" s="1"/>
      <c r="DI404" s="1"/>
      <c r="DJ404" s="1"/>
      <c r="DK404" s="1"/>
      <c r="DL404" s="1"/>
      <c r="DM404" s="1"/>
      <c r="DN404" s="1"/>
      <c r="DO404" s="1"/>
      <c r="DP404" s="1"/>
      <c r="DQ404" s="1"/>
      <c r="DR404" s="1"/>
      <c r="DS404" s="1"/>
      <c r="DT404" s="1"/>
      <c r="DU404" s="1"/>
      <c r="DV404" s="1"/>
      <c r="DW404" s="1"/>
      <c r="DX404" s="1"/>
      <c r="DY404" s="1"/>
      <c r="DZ404" s="1"/>
      <c r="EA404" s="1"/>
      <c r="EB404" s="1"/>
      <c r="EC404" s="1"/>
      <c r="ED404" s="1"/>
      <c r="EE404" s="1"/>
      <c r="EF404" s="1"/>
      <c r="EG404" s="1"/>
      <c r="EH404" s="1"/>
      <c r="EI404" s="1"/>
      <c r="EJ404" s="1"/>
      <c r="EK404" s="1"/>
      <c r="EL404" s="1"/>
      <c r="EM404" s="1"/>
      <c r="EN404" s="1"/>
      <c r="EO404" s="1"/>
      <c r="EP404" s="1"/>
      <c r="EQ404" s="1"/>
      <c r="ER404" s="1"/>
      <c r="ES404" s="1"/>
      <c r="ET404" s="1"/>
      <c r="EU404" s="1"/>
      <c r="EV404" s="1"/>
      <c r="EW404" s="1"/>
      <c r="EX404" s="1"/>
      <c r="EY404" s="1"/>
      <c r="EZ404" s="1"/>
      <c r="FA404" s="1"/>
      <c r="FB404" s="1"/>
      <c r="FC404" s="1"/>
      <c r="FD404" s="1"/>
      <c r="FE404" s="1"/>
      <c r="FF404" s="1"/>
      <c r="FG404" s="1"/>
      <c r="FH404" s="1"/>
      <c r="FI404" s="1"/>
      <c r="FJ404" s="1"/>
      <c r="FK404" s="1"/>
      <c r="FL404" s="1"/>
      <c r="FM404" s="1"/>
      <c r="FN404" s="1"/>
      <c r="FO404" s="1"/>
      <c r="FP404" s="1"/>
      <c r="FQ404" s="1"/>
      <c r="FR404" s="1"/>
      <c r="FS404" s="1"/>
      <c r="FT404" s="1"/>
      <c r="FU404" s="1"/>
      <c r="FV404" s="1"/>
      <c r="FW404" s="1"/>
      <c r="FX404" s="1"/>
      <c r="FY404" s="1"/>
      <c r="FZ404" s="1"/>
      <c r="GA404" s="1"/>
      <c r="GB404" s="1"/>
      <c r="GC404" s="1"/>
      <c r="GD404" s="1"/>
      <c r="GE404" s="1"/>
      <c r="GF404" s="1"/>
      <c r="GG404" s="1"/>
      <c r="GH404" s="1"/>
      <c r="GI404" s="1"/>
      <c r="GJ404" s="1"/>
      <c r="GK404" s="1"/>
      <c r="GL404" s="1"/>
      <c r="GM404" s="1"/>
      <c r="GN404" s="1"/>
      <c r="GO404" s="1"/>
      <c r="GP404" s="1"/>
      <c r="GQ404" s="1"/>
      <c r="GR404" s="1"/>
      <c r="GS404" s="1"/>
      <c r="GT404" s="1"/>
      <c r="GU404" s="1"/>
      <c r="GV404" s="1"/>
      <c r="GW404" s="1"/>
      <c r="GX404" s="1"/>
      <c r="GY404" s="1"/>
      <c r="GZ404" s="1"/>
      <c r="HA404" s="1"/>
      <c r="HB404" s="1"/>
      <c r="HC404" s="1"/>
      <c r="HD404" s="1"/>
      <c r="HE404" s="1"/>
      <c r="HF404" s="1"/>
      <c r="HG404" s="1"/>
      <c r="HH404" s="1"/>
      <c r="HI404" s="1"/>
      <c r="HJ404" s="1"/>
      <c r="HK404" s="1"/>
      <c r="HL404" s="1"/>
      <c r="HM404" s="1"/>
      <c r="HN404" s="1"/>
      <c r="HO404" s="1"/>
      <c r="HP404" s="1"/>
      <c r="HQ404" s="1"/>
      <c r="HR404" s="1"/>
      <c r="HS404" s="1"/>
      <c r="HT404" s="1"/>
      <c r="HU404" s="1"/>
      <c r="HV404" s="1"/>
      <c r="HW404" s="1"/>
      <c r="HX404" s="1"/>
      <c r="HY404" s="1"/>
      <c r="HZ404" s="1"/>
      <c r="IA404" s="1"/>
      <c r="IB404" s="1"/>
      <c r="IC404" s="1"/>
      <c r="ID404" s="1"/>
      <c r="IE404" s="1"/>
      <c r="IF404" s="1"/>
      <c r="IG404" s="1"/>
      <c r="IH404" s="1"/>
      <c r="II404" s="1"/>
      <c r="IJ404" s="1"/>
      <c r="IK404" s="1"/>
      <c r="IL404" s="1"/>
      <c r="IM404" s="1"/>
      <c r="IN404" s="1"/>
      <c r="IO404" s="1"/>
      <c r="IP404" s="1"/>
      <c r="IQ404" s="1"/>
      <c r="IR404" s="1"/>
      <c r="IS404" s="1"/>
      <c r="IT404" s="1"/>
      <c r="IU404" s="1"/>
      <c r="IV404" s="1"/>
      <c r="IW404" s="1"/>
      <c r="IX404" s="1"/>
    </row>
    <row r="405" spans="2:258" s="586" customFormat="1" ht="16.5" hidden="1" x14ac:dyDescent="0.25">
      <c r="B405" s="1"/>
      <c r="C405" s="4"/>
      <c r="D405" s="4"/>
      <c r="E405" s="4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356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1"/>
      <c r="AK405" s="1"/>
      <c r="AL405" s="1"/>
      <c r="AM405" s="1"/>
      <c r="AN405" s="1"/>
      <c r="AO405" s="1"/>
      <c r="AP405" s="1"/>
      <c r="AQ405" s="1"/>
      <c r="AR405" s="1"/>
      <c r="AS405" s="1"/>
      <c r="AT405" s="1"/>
      <c r="AU405" s="1"/>
      <c r="AV405" s="1"/>
      <c r="AW405" s="1"/>
      <c r="AX405" s="1"/>
      <c r="AY405" s="1"/>
      <c r="AZ405" s="1"/>
      <c r="BA405" s="1"/>
      <c r="BB405" s="1"/>
      <c r="BC405" s="1"/>
      <c r="BD405" s="1"/>
      <c r="BE405" s="1"/>
      <c r="BF405" s="1"/>
      <c r="BG405" s="1"/>
      <c r="BH405" s="1"/>
      <c r="BI405" s="1"/>
      <c r="BJ405" s="1"/>
      <c r="BK405" s="1"/>
      <c r="BL405" s="1"/>
      <c r="BM405" s="1"/>
      <c r="BN405" s="1"/>
      <c r="BO405" s="1"/>
      <c r="BP405" s="1"/>
      <c r="BQ405" s="1"/>
      <c r="BR405" s="1"/>
      <c r="BS405" s="1"/>
      <c r="BT405" s="1"/>
      <c r="BU405" s="1"/>
      <c r="BV405" s="1"/>
      <c r="BW405" s="1"/>
      <c r="BX405" s="1"/>
      <c r="BY405" s="1"/>
      <c r="BZ405" s="1"/>
      <c r="CA405" s="1"/>
      <c r="CB405" s="1"/>
      <c r="CC405" s="1"/>
      <c r="CD405" s="1"/>
      <c r="CE405" s="1"/>
      <c r="CF405" s="1"/>
      <c r="CG405" s="1"/>
      <c r="CH405" s="1"/>
      <c r="CI405" s="1"/>
      <c r="CJ405" s="1"/>
      <c r="CK405" s="1"/>
      <c r="CL405" s="1"/>
      <c r="CM405" s="1"/>
      <c r="CN405" s="1"/>
      <c r="CO405" s="1"/>
      <c r="CP405" s="1"/>
      <c r="CQ405" s="1"/>
      <c r="CR405" s="1"/>
      <c r="CS405" s="1"/>
      <c r="CT405" s="1"/>
      <c r="CU405" s="1"/>
      <c r="CV405" s="1"/>
      <c r="CW405" s="1"/>
      <c r="CX405" s="1"/>
      <c r="CY405" s="1"/>
      <c r="CZ405" s="1"/>
      <c r="DA405" s="1"/>
      <c r="DB405" s="1"/>
      <c r="DC405" s="1"/>
      <c r="DD405" s="1"/>
      <c r="DE405" s="1"/>
      <c r="DF405" s="1"/>
      <c r="DG405" s="1"/>
      <c r="DH405" s="1"/>
      <c r="DI405" s="1"/>
      <c r="DJ405" s="1"/>
      <c r="DK405" s="1"/>
      <c r="DL405" s="1"/>
      <c r="DM405" s="1"/>
      <c r="DN405" s="1"/>
      <c r="DO405" s="1"/>
      <c r="DP405" s="1"/>
      <c r="DQ405" s="1"/>
      <c r="DR405" s="1"/>
      <c r="DS405" s="1"/>
      <c r="DT405" s="1"/>
      <c r="DU405" s="1"/>
      <c r="DV405" s="1"/>
      <c r="DW405" s="1"/>
      <c r="DX405" s="1"/>
      <c r="DY405" s="1"/>
      <c r="DZ405" s="1"/>
      <c r="EA405" s="1"/>
      <c r="EB405" s="1"/>
      <c r="EC405" s="1"/>
      <c r="ED405" s="1"/>
      <c r="EE405" s="1"/>
      <c r="EF405" s="1"/>
      <c r="EG405" s="1"/>
      <c r="EH405" s="1"/>
      <c r="EI405" s="1"/>
      <c r="EJ405" s="1"/>
      <c r="EK405" s="1"/>
      <c r="EL405" s="1"/>
      <c r="EM405" s="1"/>
      <c r="EN405" s="1"/>
      <c r="EO405" s="1"/>
      <c r="EP405" s="1"/>
      <c r="EQ405" s="1"/>
      <c r="ER405" s="1"/>
      <c r="ES405" s="1"/>
      <c r="ET405" s="1"/>
      <c r="EU405" s="1"/>
      <c r="EV405" s="1"/>
      <c r="EW405" s="1"/>
      <c r="EX405" s="1"/>
      <c r="EY405" s="1"/>
      <c r="EZ405" s="1"/>
      <c r="FA405" s="1"/>
      <c r="FB405" s="1"/>
      <c r="FC405" s="1"/>
      <c r="FD405" s="1"/>
      <c r="FE405" s="1"/>
      <c r="FF405" s="1"/>
      <c r="FG405" s="1"/>
      <c r="FH405" s="1"/>
      <c r="FI405" s="1"/>
      <c r="FJ405" s="1"/>
      <c r="FK405" s="1"/>
      <c r="FL405" s="1"/>
      <c r="FM405" s="1"/>
      <c r="FN405" s="1"/>
      <c r="FO405" s="1"/>
      <c r="FP405" s="1"/>
      <c r="FQ405" s="1"/>
      <c r="FR405" s="1"/>
      <c r="FS405" s="1"/>
      <c r="FT405" s="1"/>
      <c r="FU405" s="1"/>
      <c r="FV405" s="1"/>
      <c r="FW405" s="1"/>
      <c r="FX405" s="1"/>
      <c r="FY405" s="1"/>
      <c r="FZ405" s="1"/>
      <c r="GA405" s="1"/>
      <c r="GB405" s="1"/>
      <c r="GC405" s="1"/>
      <c r="GD405" s="1"/>
      <c r="GE405" s="1"/>
      <c r="GF405" s="1"/>
      <c r="GG405" s="1"/>
      <c r="GH405" s="1"/>
      <c r="GI405" s="1"/>
      <c r="GJ405" s="1"/>
      <c r="GK405" s="1"/>
      <c r="GL405" s="1"/>
      <c r="GM405" s="1"/>
      <c r="GN405" s="1"/>
      <c r="GO405" s="1"/>
      <c r="GP405" s="1"/>
      <c r="GQ405" s="1"/>
      <c r="GR405" s="1"/>
      <c r="GS405" s="1"/>
      <c r="GT405" s="1"/>
      <c r="GU405" s="1"/>
      <c r="GV405" s="1"/>
      <c r="GW405" s="1"/>
      <c r="GX405" s="1"/>
      <c r="GY405" s="1"/>
      <c r="GZ405" s="1"/>
      <c r="HA405" s="1"/>
      <c r="HB405" s="1"/>
      <c r="HC405" s="1"/>
      <c r="HD405" s="1"/>
      <c r="HE405" s="1"/>
      <c r="HF405" s="1"/>
      <c r="HG405" s="1"/>
      <c r="HH405" s="1"/>
      <c r="HI405" s="1"/>
      <c r="HJ405" s="1"/>
      <c r="HK405" s="1"/>
      <c r="HL405" s="1"/>
      <c r="HM405" s="1"/>
      <c r="HN405" s="1"/>
      <c r="HO405" s="1"/>
      <c r="HP405" s="1"/>
      <c r="HQ405" s="1"/>
      <c r="HR405" s="1"/>
      <c r="HS405" s="1"/>
      <c r="HT405" s="1"/>
      <c r="HU405" s="1"/>
      <c r="HV405" s="1"/>
      <c r="HW405" s="1"/>
      <c r="HX405" s="1"/>
      <c r="HY405" s="1"/>
      <c r="HZ405" s="1"/>
      <c r="IA405" s="1"/>
      <c r="IB405" s="1"/>
      <c r="IC405" s="1"/>
      <c r="ID405" s="1"/>
      <c r="IE405" s="1"/>
      <c r="IF405" s="1"/>
      <c r="IG405" s="1"/>
      <c r="IH405" s="1"/>
      <c r="II405" s="1"/>
      <c r="IJ405" s="1"/>
      <c r="IK405" s="1"/>
      <c r="IL405" s="1"/>
      <c r="IM405" s="1"/>
      <c r="IN405" s="1"/>
      <c r="IO405" s="1"/>
      <c r="IP405" s="1"/>
      <c r="IQ405" s="1"/>
      <c r="IR405" s="1"/>
      <c r="IS405" s="1"/>
      <c r="IT405" s="1"/>
      <c r="IU405" s="1"/>
      <c r="IV405" s="1"/>
      <c r="IW405" s="1"/>
      <c r="IX405" s="1"/>
    </row>
    <row r="406" spans="2:258" s="586" customFormat="1" ht="16.5" hidden="1" x14ac:dyDescent="0.25">
      <c r="B406" s="1"/>
      <c r="C406" s="4"/>
      <c r="D406" s="4"/>
      <c r="E406" s="4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356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1"/>
      <c r="AK406" s="1"/>
      <c r="AL406" s="1"/>
      <c r="AM406" s="1"/>
      <c r="AN406" s="1"/>
      <c r="AO406" s="1"/>
      <c r="AP406" s="1"/>
      <c r="AQ406" s="1"/>
      <c r="AR406" s="1"/>
      <c r="AS406" s="1"/>
      <c r="AT406" s="1"/>
      <c r="AU406" s="1"/>
      <c r="AV406" s="1"/>
      <c r="AW406" s="1"/>
      <c r="AX406" s="1"/>
      <c r="AY406" s="1"/>
      <c r="AZ406" s="1"/>
      <c r="BA406" s="1"/>
      <c r="BB406" s="1"/>
      <c r="BC406" s="1"/>
      <c r="BD406" s="1"/>
      <c r="BE406" s="1"/>
      <c r="BF406" s="1"/>
      <c r="BG406" s="1"/>
      <c r="BH406" s="1"/>
      <c r="BI406" s="1"/>
      <c r="BJ406" s="1"/>
      <c r="BK406" s="1"/>
      <c r="BL406" s="1"/>
      <c r="BM406" s="1"/>
      <c r="BN406" s="1"/>
      <c r="BO406" s="1"/>
      <c r="BP406" s="1"/>
      <c r="BQ406" s="1"/>
      <c r="BR406" s="1"/>
      <c r="BS406" s="1"/>
      <c r="BT406" s="1"/>
      <c r="BU406" s="1"/>
      <c r="BV406" s="1"/>
      <c r="BW406" s="1"/>
      <c r="BX406" s="1"/>
      <c r="BY406" s="1"/>
      <c r="BZ406" s="1"/>
      <c r="CA406" s="1"/>
      <c r="CB406" s="1"/>
      <c r="CC406" s="1"/>
      <c r="CD406" s="1"/>
      <c r="CE406" s="1"/>
      <c r="CF406" s="1"/>
      <c r="CG406" s="1"/>
      <c r="CH406" s="1"/>
      <c r="CI406" s="1"/>
      <c r="CJ406" s="1"/>
      <c r="CK406" s="1"/>
      <c r="CL406" s="1"/>
      <c r="CM406" s="1"/>
      <c r="CN406" s="1"/>
      <c r="CO406" s="1"/>
      <c r="CP406" s="1"/>
      <c r="CQ406" s="1"/>
      <c r="CR406" s="1"/>
      <c r="CS406" s="1"/>
      <c r="CT406" s="1"/>
      <c r="CU406" s="1"/>
      <c r="CV406" s="1"/>
      <c r="CW406" s="1"/>
      <c r="CX406" s="1"/>
      <c r="CY406" s="1"/>
      <c r="CZ406" s="1"/>
      <c r="DA406" s="1"/>
      <c r="DB406" s="1"/>
      <c r="DC406" s="1"/>
      <c r="DD406" s="1"/>
      <c r="DE406" s="1"/>
      <c r="DF406" s="1"/>
      <c r="DG406" s="1"/>
      <c r="DH406" s="1"/>
      <c r="DI406" s="1"/>
      <c r="DJ406" s="1"/>
      <c r="DK406" s="1"/>
      <c r="DL406" s="1"/>
      <c r="DM406" s="1"/>
      <c r="DN406" s="1"/>
      <c r="DO406" s="1"/>
      <c r="DP406" s="1"/>
      <c r="DQ406" s="1"/>
      <c r="DR406" s="1"/>
      <c r="DS406" s="1"/>
      <c r="DT406" s="1"/>
      <c r="DU406" s="1"/>
      <c r="DV406" s="1"/>
      <c r="DW406" s="1"/>
      <c r="DX406" s="1"/>
      <c r="DY406" s="1"/>
      <c r="DZ406" s="1"/>
      <c r="EA406" s="1"/>
      <c r="EB406" s="1"/>
      <c r="EC406" s="1"/>
      <c r="ED406" s="1"/>
      <c r="EE406" s="1"/>
      <c r="EF406" s="1"/>
      <c r="EG406" s="1"/>
      <c r="EH406" s="1"/>
      <c r="EI406" s="1"/>
      <c r="EJ406" s="1"/>
      <c r="EK406" s="1"/>
      <c r="EL406" s="1"/>
      <c r="EM406" s="1"/>
      <c r="EN406" s="1"/>
      <c r="EO406" s="1"/>
      <c r="EP406" s="1"/>
      <c r="EQ406" s="1"/>
      <c r="ER406" s="1"/>
      <c r="ES406" s="1"/>
      <c r="ET406" s="1"/>
      <c r="EU406" s="1"/>
      <c r="EV406" s="1"/>
      <c r="EW406" s="1"/>
      <c r="EX406" s="1"/>
      <c r="EY406" s="1"/>
      <c r="EZ406" s="1"/>
      <c r="FA406" s="1"/>
      <c r="FB406" s="1"/>
      <c r="FC406" s="1"/>
      <c r="FD406" s="1"/>
      <c r="FE406" s="1"/>
      <c r="FF406" s="1"/>
      <c r="FG406" s="1"/>
      <c r="FH406" s="1"/>
      <c r="FI406" s="1"/>
      <c r="FJ406" s="1"/>
      <c r="FK406" s="1"/>
      <c r="FL406" s="1"/>
      <c r="FM406" s="1"/>
      <c r="FN406" s="1"/>
      <c r="FO406" s="1"/>
      <c r="FP406" s="1"/>
      <c r="FQ406" s="1"/>
      <c r="FR406" s="1"/>
      <c r="FS406" s="1"/>
      <c r="FT406" s="1"/>
      <c r="FU406" s="1"/>
      <c r="FV406" s="1"/>
      <c r="FW406" s="1"/>
      <c r="FX406" s="1"/>
      <c r="FY406" s="1"/>
      <c r="FZ406" s="1"/>
      <c r="GA406" s="1"/>
      <c r="GB406" s="1"/>
      <c r="GC406" s="1"/>
      <c r="GD406" s="1"/>
      <c r="GE406" s="1"/>
      <c r="GF406" s="1"/>
      <c r="GG406" s="1"/>
      <c r="GH406" s="1"/>
      <c r="GI406" s="1"/>
      <c r="GJ406" s="1"/>
      <c r="GK406" s="1"/>
      <c r="GL406" s="1"/>
      <c r="GM406" s="1"/>
      <c r="GN406" s="1"/>
      <c r="GO406" s="1"/>
      <c r="GP406" s="1"/>
      <c r="GQ406" s="1"/>
      <c r="GR406" s="1"/>
      <c r="GS406" s="1"/>
      <c r="GT406" s="1"/>
      <c r="GU406" s="1"/>
      <c r="GV406" s="1"/>
      <c r="GW406" s="1"/>
      <c r="GX406" s="1"/>
      <c r="GY406" s="1"/>
      <c r="GZ406" s="1"/>
      <c r="HA406" s="1"/>
      <c r="HB406" s="1"/>
      <c r="HC406" s="1"/>
      <c r="HD406" s="1"/>
      <c r="HE406" s="1"/>
      <c r="HF406" s="1"/>
      <c r="HG406" s="1"/>
      <c r="HH406" s="1"/>
      <c r="HI406" s="1"/>
      <c r="HJ406" s="1"/>
      <c r="HK406" s="1"/>
      <c r="HL406" s="1"/>
      <c r="HM406" s="1"/>
      <c r="HN406" s="1"/>
      <c r="HO406" s="1"/>
      <c r="HP406" s="1"/>
      <c r="HQ406" s="1"/>
      <c r="HR406" s="1"/>
      <c r="HS406" s="1"/>
      <c r="HT406" s="1"/>
      <c r="HU406" s="1"/>
      <c r="HV406" s="1"/>
      <c r="HW406" s="1"/>
      <c r="HX406" s="1"/>
      <c r="HY406" s="1"/>
      <c r="HZ406" s="1"/>
      <c r="IA406" s="1"/>
      <c r="IB406" s="1"/>
      <c r="IC406" s="1"/>
      <c r="ID406" s="1"/>
      <c r="IE406" s="1"/>
      <c r="IF406" s="1"/>
      <c r="IG406" s="1"/>
      <c r="IH406" s="1"/>
      <c r="II406" s="1"/>
      <c r="IJ406" s="1"/>
      <c r="IK406" s="1"/>
      <c r="IL406" s="1"/>
      <c r="IM406" s="1"/>
      <c r="IN406" s="1"/>
      <c r="IO406" s="1"/>
      <c r="IP406" s="1"/>
      <c r="IQ406" s="1"/>
      <c r="IR406" s="1"/>
      <c r="IS406" s="1"/>
      <c r="IT406" s="1"/>
      <c r="IU406" s="1"/>
      <c r="IV406" s="1"/>
      <c r="IW406" s="1"/>
      <c r="IX406" s="1"/>
    </row>
    <row r="407" spans="2:258" s="586" customFormat="1" ht="16.5" hidden="1" x14ac:dyDescent="0.25">
      <c r="B407" s="1"/>
      <c r="C407" s="4"/>
      <c r="D407" s="4"/>
      <c r="E407" s="4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356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1"/>
      <c r="AK407" s="1"/>
      <c r="AL407" s="1"/>
      <c r="AM407" s="1"/>
      <c r="AN407" s="1"/>
      <c r="AO407" s="1"/>
      <c r="AP407" s="1"/>
      <c r="AQ407" s="1"/>
      <c r="AR407" s="1"/>
      <c r="AS407" s="1"/>
      <c r="AT407" s="1"/>
      <c r="AU407" s="1"/>
      <c r="AV407" s="1"/>
      <c r="AW407" s="1"/>
      <c r="AX407" s="1"/>
      <c r="AY407" s="1"/>
      <c r="AZ407" s="1"/>
      <c r="BA407" s="1"/>
      <c r="BB407" s="1"/>
      <c r="BC407" s="1"/>
      <c r="BD407" s="1"/>
      <c r="BE407" s="1"/>
      <c r="BF407" s="1"/>
      <c r="BG407" s="1"/>
      <c r="BH407" s="1"/>
      <c r="BI407" s="1"/>
      <c r="BJ407" s="1"/>
      <c r="BK407" s="1"/>
      <c r="BL407" s="1"/>
      <c r="BM407" s="1"/>
      <c r="BN407" s="1"/>
      <c r="BO407" s="1"/>
      <c r="BP407" s="1"/>
      <c r="BQ407" s="1"/>
      <c r="BR407" s="1"/>
      <c r="BS407" s="1"/>
      <c r="BT407" s="1"/>
      <c r="BU407" s="1"/>
      <c r="BV407" s="1"/>
      <c r="BW407" s="1"/>
      <c r="BX407" s="1"/>
      <c r="BY407" s="1"/>
      <c r="BZ407" s="1"/>
      <c r="CA407" s="1"/>
      <c r="CB407" s="1"/>
      <c r="CC407" s="1"/>
      <c r="CD407" s="1"/>
      <c r="CE407" s="1"/>
      <c r="CF407" s="1"/>
      <c r="CG407" s="1"/>
      <c r="CH407" s="1"/>
      <c r="CI407" s="1"/>
      <c r="CJ407" s="1"/>
      <c r="CK407" s="1"/>
      <c r="CL407" s="1"/>
      <c r="CM407" s="1"/>
      <c r="CN407" s="1"/>
      <c r="CO407" s="1"/>
      <c r="CP407" s="1"/>
      <c r="CQ407" s="1"/>
      <c r="CR407" s="1"/>
      <c r="CS407" s="1"/>
      <c r="CT407" s="1"/>
      <c r="CU407" s="1"/>
      <c r="CV407" s="1"/>
      <c r="CW407" s="1"/>
      <c r="CX407" s="1"/>
      <c r="CY407" s="1"/>
      <c r="CZ407" s="1"/>
      <c r="DA407" s="1"/>
      <c r="DB407" s="1"/>
      <c r="DC407" s="1"/>
      <c r="DD407" s="1"/>
      <c r="DE407" s="1"/>
      <c r="DF407" s="1"/>
      <c r="DG407" s="1"/>
      <c r="DH407" s="1"/>
      <c r="DI407" s="1"/>
      <c r="DJ407" s="1"/>
      <c r="DK407" s="1"/>
      <c r="DL407" s="1"/>
      <c r="DM407" s="1"/>
      <c r="DN407" s="1"/>
      <c r="DO407" s="1"/>
      <c r="DP407" s="1"/>
      <c r="DQ407" s="1"/>
      <c r="DR407" s="1"/>
      <c r="DS407" s="1"/>
      <c r="DT407" s="1"/>
      <c r="DU407" s="1"/>
      <c r="DV407" s="1"/>
      <c r="DW407" s="1"/>
      <c r="DX407" s="1"/>
      <c r="DY407" s="1"/>
      <c r="DZ407" s="1"/>
      <c r="EA407" s="1"/>
      <c r="EB407" s="1"/>
      <c r="EC407" s="1"/>
      <c r="ED407" s="1"/>
      <c r="EE407" s="1"/>
      <c r="EF407" s="1"/>
      <c r="EG407" s="1"/>
      <c r="EH407" s="1"/>
      <c r="EI407" s="1"/>
      <c r="EJ407" s="1"/>
      <c r="EK407" s="1"/>
      <c r="EL407" s="1"/>
      <c r="EM407" s="1"/>
      <c r="EN407" s="1"/>
      <c r="EO407" s="1"/>
      <c r="EP407" s="1"/>
      <c r="EQ407" s="1"/>
      <c r="ER407" s="1"/>
      <c r="ES407" s="1"/>
      <c r="ET407" s="1"/>
      <c r="EU407" s="1"/>
      <c r="EV407" s="1"/>
      <c r="EW407" s="1"/>
      <c r="EX407" s="1"/>
      <c r="EY407" s="1"/>
      <c r="EZ407" s="1"/>
      <c r="FA407" s="1"/>
      <c r="FB407" s="1"/>
      <c r="FC407" s="1"/>
      <c r="FD407" s="1"/>
      <c r="FE407" s="1"/>
      <c r="FF407" s="1"/>
      <c r="FG407" s="1"/>
      <c r="FH407" s="1"/>
      <c r="FI407" s="1"/>
      <c r="FJ407" s="1"/>
      <c r="FK407" s="1"/>
      <c r="FL407" s="1"/>
      <c r="FM407" s="1"/>
      <c r="FN407" s="1"/>
      <c r="FO407" s="1"/>
      <c r="FP407" s="1"/>
      <c r="FQ407" s="1"/>
      <c r="FR407" s="1"/>
      <c r="FS407" s="1"/>
      <c r="FT407" s="1"/>
      <c r="FU407" s="1"/>
      <c r="FV407" s="1"/>
      <c r="FW407" s="1"/>
      <c r="FX407" s="1"/>
      <c r="FY407" s="1"/>
      <c r="FZ407" s="1"/>
      <c r="GA407" s="1"/>
      <c r="GB407" s="1"/>
      <c r="GC407" s="1"/>
      <c r="GD407" s="1"/>
      <c r="GE407" s="1"/>
      <c r="GF407" s="1"/>
      <c r="GG407" s="1"/>
      <c r="GH407" s="1"/>
      <c r="GI407" s="1"/>
      <c r="GJ407" s="1"/>
      <c r="GK407" s="1"/>
      <c r="GL407" s="1"/>
      <c r="GM407" s="1"/>
      <c r="GN407" s="1"/>
      <c r="GO407" s="1"/>
      <c r="GP407" s="1"/>
      <c r="GQ407" s="1"/>
      <c r="GR407" s="1"/>
      <c r="GS407" s="1"/>
      <c r="GT407" s="1"/>
      <c r="GU407" s="1"/>
      <c r="GV407" s="1"/>
      <c r="GW407" s="1"/>
      <c r="GX407" s="1"/>
      <c r="GY407" s="1"/>
      <c r="GZ407" s="1"/>
      <c r="HA407" s="1"/>
      <c r="HB407" s="1"/>
      <c r="HC407" s="1"/>
      <c r="HD407" s="1"/>
      <c r="HE407" s="1"/>
      <c r="HF407" s="1"/>
      <c r="HG407" s="1"/>
      <c r="HH407" s="1"/>
      <c r="HI407" s="1"/>
      <c r="HJ407" s="1"/>
      <c r="HK407" s="1"/>
      <c r="HL407" s="1"/>
      <c r="HM407" s="1"/>
      <c r="HN407" s="1"/>
      <c r="HO407" s="1"/>
      <c r="HP407" s="1"/>
      <c r="HQ407" s="1"/>
      <c r="HR407" s="1"/>
      <c r="HS407" s="1"/>
      <c r="HT407" s="1"/>
      <c r="HU407" s="1"/>
      <c r="HV407" s="1"/>
      <c r="HW407" s="1"/>
      <c r="HX407" s="1"/>
      <c r="HY407" s="1"/>
      <c r="HZ407" s="1"/>
      <c r="IA407" s="1"/>
      <c r="IB407" s="1"/>
      <c r="IC407" s="1"/>
      <c r="ID407" s="1"/>
      <c r="IE407" s="1"/>
      <c r="IF407" s="1"/>
      <c r="IG407" s="1"/>
      <c r="IH407" s="1"/>
      <c r="II407" s="1"/>
      <c r="IJ407" s="1"/>
      <c r="IK407" s="1"/>
      <c r="IL407" s="1"/>
      <c r="IM407" s="1"/>
      <c r="IN407" s="1"/>
      <c r="IO407" s="1"/>
      <c r="IP407" s="1"/>
      <c r="IQ407" s="1"/>
      <c r="IR407" s="1"/>
      <c r="IS407" s="1"/>
      <c r="IT407" s="1"/>
      <c r="IU407" s="1"/>
      <c r="IV407" s="1"/>
      <c r="IW407" s="1"/>
      <c r="IX407" s="1"/>
    </row>
    <row r="408" spans="2:258" s="586" customFormat="1" ht="16.5" hidden="1" x14ac:dyDescent="0.25">
      <c r="B408" s="1"/>
      <c r="C408" s="4"/>
      <c r="D408" s="4"/>
      <c r="E408" s="4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356"/>
      <c r="W408" s="1"/>
      <c r="X408" s="1"/>
      <c r="Y408" s="1"/>
      <c r="Z408" s="1"/>
      <c r="AA408" s="1"/>
      <c r="AB408" s="1"/>
      <c r="AC408" s="1"/>
      <c r="AD408" s="1"/>
      <c r="AE408" s="1"/>
      <c r="AF408" s="1"/>
      <c r="AG408" s="1"/>
      <c r="AH408" s="1"/>
      <c r="AI408" s="1"/>
      <c r="AJ408" s="1"/>
      <c r="AK408" s="1"/>
      <c r="AL408" s="1"/>
      <c r="AM408" s="1"/>
      <c r="AN408" s="1"/>
      <c r="AO408" s="1"/>
      <c r="AP408" s="1"/>
      <c r="AQ408" s="1"/>
      <c r="AR408" s="1"/>
      <c r="AS408" s="1"/>
      <c r="AT408" s="1"/>
      <c r="AU408" s="1"/>
      <c r="AV408" s="1"/>
      <c r="AW408" s="1"/>
      <c r="AX408" s="1"/>
      <c r="AY408" s="1"/>
      <c r="AZ408" s="1"/>
      <c r="BA408" s="1"/>
      <c r="BB408" s="1"/>
      <c r="BC408" s="1"/>
      <c r="BD408" s="1"/>
      <c r="BE408" s="1"/>
      <c r="BF408" s="1"/>
      <c r="BG408" s="1"/>
      <c r="BH408" s="1"/>
      <c r="BI408" s="1"/>
      <c r="BJ408" s="1"/>
      <c r="BK408" s="1"/>
      <c r="BL408" s="1"/>
      <c r="BM408" s="1"/>
      <c r="BN408" s="1"/>
      <c r="BO408" s="1"/>
      <c r="BP408" s="1"/>
      <c r="BQ408" s="1"/>
      <c r="BR408" s="1"/>
      <c r="BS408" s="1"/>
      <c r="BT408" s="1"/>
      <c r="BU408" s="1"/>
      <c r="BV408" s="1"/>
      <c r="BW408" s="1"/>
      <c r="BX408" s="1"/>
      <c r="BY408" s="1"/>
      <c r="BZ408" s="1"/>
      <c r="CA408" s="1"/>
      <c r="CB408" s="1"/>
      <c r="CC408" s="1"/>
      <c r="CD408" s="1"/>
      <c r="CE408" s="1"/>
      <c r="CF408" s="1"/>
      <c r="CG408" s="1"/>
      <c r="CH408" s="1"/>
      <c r="CI408" s="1"/>
      <c r="CJ408" s="1"/>
      <c r="CK408" s="1"/>
      <c r="CL408" s="1"/>
      <c r="CM408" s="1"/>
      <c r="CN408" s="1"/>
      <c r="CO408" s="1"/>
      <c r="CP408" s="1"/>
      <c r="CQ408" s="1"/>
      <c r="CR408" s="1"/>
      <c r="CS408" s="1"/>
      <c r="CT408" s="1"/>
      <c r="CU408" s="1"/>
      <c r="CV408" s="1"/>
      <c r="CW408" s="1"/>
      <c r="CX408" s="1"/>
      <c r="CY408" s="1"/>
      <c r="CZ408" s="1"/>
      <c r="DA408" s="1"/>
      <c r="DB408" s="1"/>
      <c r="DC408" s="1"/>
      <c r="DD408" s="1"/>
      <c r="DE408" s="1"/>
      <c r="DF408" s="1"/>
      <c r="DG408" s="1"/>
      <c r="DH408" s="1"/>
      <c r="DI408" s="1"/>
      <c r="DJ408" s="1"/>
      <c r="DK408" s="1"/>
      <c r="DL408" s="1"/>
      <c r="DM408" s="1"/>
      <c r="DN408" s="1"/>
      <c r="DO408" s="1"/>
      <c r="DP408" s="1"/>
      <c r="DQ408" s="1"/>
      <c r="DR408" s="1"/>
      <c r="DS408" s="1"/>
      <c r="DT408" s="1"/>
      <c r="DU408" s="1"/>
      <c r="DV408" s="1"/>
      <c r="DW408" s="1"/>
      <c r="DX408" s="1"/>
      <c r="DY408" s="1"/>
      <c r="DZ408" s="1"/>
      <c r="EA408" s="1"/>
      <c r="EB408" s="1"/>
      <c r="EC408" s="1"/>
      <c r="ED408" s="1"/>
      <c r="EE408" s="1"/>
      <c r="EF408" s="1"/>
      <c r="EG408" s="1"/>
      <c r="EH408" s="1"/>
      <c r="EI408" s="1"/>
      <c r="EJ408" s="1"/>
      <c r="EK408" s="1"/>
      <c r="EL408" s="1"/>
      <c r="EM408" s="1"/>
      <c r="EN408" s="1"/>
      <c r="EO408" s="1"/>
      <c r="EP408" s="1"/>
      <c r="EQ408" s="1"/>
      <c r="ER408" s="1"/>
      <c r="ES408" s="1"/>
      <c r="ET408" s="1"/>
      <c r="EU408" s="1"/>
      <c r="EV408" s="1"/>
      <c r="EW408" s="1"/>
      <c r="EX408" s="1"/>
      <c r="EY408" s="1"/>
      <c r="EZ408" s="1"/>
      <c r="FA408" s="1"/>
      <c r="FB408" s="1"/>
      <c r="FC408" s="1"/>
      <c r="FD408" s="1"/>
      <c r="FE408" s="1"/>
      <c r="FF408" s="1"/>
      <c r="FG408" s="1"/>
      <c r="FH408" s="1"/>
      <c r="FI408" s="1"/>
      <c r="FJ408" s="1"/>
      <c r="FK408" s="1"/>
      <c r="FL408" s="1"/>
      <c r="FM408" s="1"/>
      <c r="FN408" s="1"/>
      <c r="FO408" s="1"/>
      <c r="FP408" s="1"/>
      <c r="FQ408" s="1"/>
      <c r="FR408" s="1"/>
      <c r="FS408" s="1"/>
      <c r="FT408" s="1"/>
      <c r="FU408" s="1"/>
      <c r="FV408" s="1"/>
      <c r="FW408" s="1"/>
      <c r="FX408" s="1"/>
      <c r="FY408" s="1"/>
      <c r="FZ408" s="1"/>
      <c r="GA408" s="1"/>
      <c r="GB408" s="1"/>
      <c r="GC408" s="1"/>
      <c r="GD408" s="1"/>
      <c r="GE408" s="1"/>
      <c r="GF408" s="1"/>
      <c r="GG408" s="1"/>
      <c r="GH408" s="1"/>
      <c r="GI408" s="1"/>
      <c r="GJ408" s="1"/>
      <c r="GK408" s="1"/>
      <c r="GL408" s="1"/>
      <c r="GM408" s="1"/>
      <c r="GN408" s="1"/>
      <c r="GO408" s="1"/>
      <c r="GP408" s="1"/>
      <c r="GQ408" s="1"/>
      <c r="GR408" s="1"/>
      <c r="GS408" s="1"/>
      <c r="GT408" s="1"/>
      <c r="GU408" s="1"/>
      <c r="GV408" s="1"/>
      <c r="GW408" s="1"/>
      <c r="GX408" s="1"/>
      <c r="GY408" s="1"/>
      <c r="GZ408" s="1"/>
      <c r="HA408" s="1"/>
      <c r="HB408" s="1"/>
      <c r="HC408" s="1"/>
      <c r="HD408" s="1"/>
      <c r="HE408" s="1"/>
      <c r="HF408" s="1"/>
      <c r="HG408" s="1"/>
      <c r="HH408" s="1"/>
      <c r="HI408" s="1"/>
      <c r="HJ408" s="1"/>
      <c r="HK408" s="1"/>
      <c r="HL408" s="1"/>
      <c r="HM408" s="1"/>
      <c r="HN408" s="1"/>
      <c r="HO408" s="1"/>
      <c r="HP408" s="1"/>
      <c r="HQ408" s="1"/>
      <c r="HR408" s="1"/>
      <c r="HS408" s="1"/>
      <c r="HT408" s="1"/>
      <c r="HU408" s="1"/>
      <c r="HV408" s="1"/>
      <c r="HW408" s="1"/>
      <c r="HX408" s="1"/>
      <c r="HY408" s="1"/>
      <c r="HZ408" s="1"/>
      <c r="IA408" s="1"/>
      <c r="IB408" s="1"/>
      <c r="IC408" s="1"/>
      <c r="ID408" s="1"/>
      <c r="IE408" s="1"/>
      <c r="IF408" s="1"/>
      <c r="IG408" s="1"/>
      <c r="IH408" s="1"/>
      <c r="II408" s="1"/>
      <c r="IJ408" s="1"/>
      <c r="IK408" s="1"/>
      <c r="IL408" s="1"/>
      <c r="IM408" s="1"/>
      <c r="IN408" s="1"/>
      <c r="IO408" s="1"/>
      <c r="IP408" s="1"/>
      <c r="IQ408" s="1"/>
      <c r="IR408" s="1"/>
      <c r="IS408" s="1"/>
      <c r="IT408" s="1"/>
      <c r="IU408" s="1"/>
      <c r="IV408" s="1"/>
      <c r="IW408" s="1"/>
      <c r="IX408" s="1"/>
    </row>
    <row r="409" spans="2:258" s="586" customFormat="1" ht="16.5" hidden="1" x14ac:dyDescent="0.25">
      <c r="B409" s="1"/>
      <c r="C409" s="4"/>
      <c r="D409" s="4"/>
      <c r="E409" s="4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356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J409" s="1"/>
      <c r="AK409" s="1"/>
      <c r="AL409" s="1"/>
      <c r="AM409" s="1"/>
      <c r="AN409" s="1"/>
      <c r="AO409" s="1"/>
      <c r="AP409" s="1"/>
      <c r="AQ409" s="1"/>
      <c r="AR409" s="1"/>
      <c r="AS409" s="1"/>
      <c r="AT409" s="1"/>
      <c r="AU409" s="1"/>
      <c r="AV409" s="1"/>
      <c r="AW409" s="1"/>
      <c r="AX409" s="1"/>
      <c r="AY409" s="1"/>
      <c r="AZ409" s="1"/>
      <c r="BA409" s="1"/>
      <c r="BB409" s="1"/>
      <c r="BC409" s="1"/>
      <c r="BD409" s="1"/>
      <c r="BE409" s="1"/>
      <c r="BF409" s="1"/>
      <c r="BG409" s="1"/>
      <c r="BH409" s="1"/>
      <c r="BI409" s="1"/>
      <c r="BJ409" s="1"/>
      <c r="BK409" s="1"/>
      <c r="BL409" s="1"/>
      <c r="BM409" s="1"/>
      <c r="BN409" s="1"/>
      <c r="BO409" s="1"/>
      <c r="BP409" s="1"/>
      <c r="BQ409" s="1"/>
      <c r="BR409" s="1"/>
      <c r="BS409" s="1"/>
      <c r="BT409" s="1"/>
      <c r="BU409" s="1"/>
      <c r="BV409" s="1"/>
      <c r="BW409" s="1"/>
      <c r="BX409" s="1"/>
      <c r="BY409" s="1"/>
      <c r="BZ409" s="1"/>
      <c r="CA409" s="1"/>
      <c r="CB409" s="1"/>
      <c r="CC409" s="1"/>
      <c r="CD409" s="1"/>
      <c r="CE409" s="1"/>
      <c r="CF409" s="1"/>
      <c r="CG409" s="1"/>
      <c r="CH409" s="1"/>
      <c r="CI409" s="1"/>
      <c r="CJ409" s="1"/>
      <c r="CK409" s="1"/>
      <c r="CL409" s="1"/>
      <c r="CM409" s="1"/>
      <c r="CN409" s="1"/>
      <c r="CO409" s="1"/>
      <c r="CP409" s="1"/>
      <c r="CQ409" s="1"/>
      <c r="CR409" s="1"/>
      <c r="CS409" s="1"/>
      <c r="CT409" s="1"/>
      <c r="CU409" s="1"/>
      <c r="CV409" s="1"/>
      <c r="CW409" s="1"/>
      <c r="CX409" s="1"/>
      <c r="CY409" s="1"/>
      <c r="CZ409" s="1"/>
      <c r="DA409" s="1"/>
      <c r="DB409" s="1"/>
      <c r="DC409" s="1"/>
      <c r="DD409" s="1"/>
      <c r="DE409" s="1"/>
      <c r="DF409" s="1"/>
      <c r="DG409" s="1"/>
      <c r="DH409" s="1"/>
      <c r="DI409" s="1"/>
      <c r="DJ409" s="1"/>
      <c r="DK409" s="1"/>
      <c r="DL409" s="1"/>
      <c r="DM409" s="1"/>
      <c r="DN409" s="1"/>
      <c r="DO409" s="1"/>
      <c r="DP409" s="1"/>
      <c r="DQ409" s="1"/>
      <c r="DR409" s="1"/>
      <c r="DS409" s="1"/>
      <c r="DT409" s="1"/>
      <c r="DU409" s="1"/>
      <c r="DV409" s="1"/>
      <c r="DW409" s="1"/>
      <c r="DX409" s="1"/>
      <c r="DY409" s="1"/>
      <c r="DZ409" s="1"/>
      <c r="EA409" s="1"/>
      <c r="EB409" s="1"/>
      <c r="EC409" s="1"/>
      <c r="ED409" s="1"/>
      <c r="EE409" s="1"/>
      <c r="EF409" s="1"/>
      <c r="EG409" s="1"/>
      <c r="EH409" s="1"/>
      <c r="EI409" s="1"/>
      <c r="EJ409" s="1"/>
      <c r="EK409" s="1"/>
      <c r="EL409" s="1"/>
      <c r="EM409" s="1"/>
      <c r="EN409" s="1"/>
      <c r="EO409" s="1"/>
      <c r="EP409" s="1"/>
      <c r="EQ409" s="1"/>
      <c r="ER409" s="1"/>
      <c r="ES409" s="1"/>
      <c r="ET409" s="1"/>
      <c r="EU409" s="1"/>
      <c r="EV409" s="1"/>
      <c r="EW409" s="1"/>
      <c r="EX409" s="1"/>
      <c r="EY409" s="1"/>
      <c r="EZ409" s="1"/>
      <c r="FA409" s="1"/>
      <c r="FB409" s="1"/>
      <c r="FC409" s="1"/>
      <c r="FD409" s="1"/>
      <c r="FE409" s="1"/>
      <c r="FF409" s="1"/>
      <c r="FG409" s="1"/>
      <c r="FH409" s="1"/>
      <c r="FI409" s="1"/>
      <c r="FJ409" s="1"/>
      <c r="FK409" s="1"/>
      <c r="FL409" s="1"/>
      <c r="FM409" s="1"/>
      <c r="FN409" s="1"/>
      <c r="FO409" s="1"/>
      <c r="FP409" s="1"/>
      <c r="FQ409" s="1"/>
      <c r="FR409" s="1"/>
      <c r="FS409" s="1"/>
      <c r="FT409" s="1"/>
      <c r="FU409" s="1"/>
      <c r="FV409" s="1"/>
      <c r="FW409" s="1"/>
      <c r="FX409" s="1"/>
      <c r="FY409" s="1"/>
      <c r="FZ409" s="1"/>
      <c r="GA409" s="1"/>
      <c r="GB409" s="1"/>
      <c r="GC409" s="1"/>
      <c r="GD409" s="1"/>
      <c r="GE409" s="1"/>
      <c r="GF409" s="1"/>
      <c r="GG409" s="1"/>
      <c r="GH409" s="1"/>
      <c r="GI409" s="1"/>
      <c r="GJ409" s="1"/>
      <c r="GK409" s="1"/>
      <c r="GL409" s="1"/>
      <c r="GM409" s="1"/>
      <c r="GN409" s="1"/>
      <c r="GO409" s="1"/>
      <c r="GP409" s="1"/>
      <c r="GQ409" s="1"/>
      <c r="GR409" s="1"/>
      <c r="GS409" s="1"/>
      <c r="GT409" s="1"/>
      <c r="GU409" s="1"/>
      <c r="GV409" s="1"/>
      <c r="GW409" s="1"/>
      <c r="GX409" s="1"/>
      <c r="GY409" s="1"/>
      <c r="GZ409" s="1"/>
      <c r="HA409" s="1"/>
      <c r="HB409" s="1"/>
      <c r="HC409" s="1"/>
      <c r="HD409" s="1"/>
      <c r="HE409" s="1"/>
      <c r="HF409" s="1"/>
      <c r="HG409" s="1"/>
      <c r="HH409" s="1"/>
      <c r="HI409" s="1"/>
      <c r="HJ409" s="1"/>
      <c r="HK409" s="1"/>
      <c r="HL409" s="1"/>
      <c r="HM409" s="1"/>
      <c r="HN409" s="1"/>
      <c r="HO409" s="1"/>
      <c r="HP409" s="1"/>
      <c r="HQ409" s="1"/>
      <c r="HR409" s="1"/>
      <c r="HS409" s="1"/>
      <c r="HT409" s="1"/>
      <c r="HU409" s="1"/>
      <c r="HV409" s="1"/>
      <c r="HW409" s="1"/>
      <c r="HX409" s="1"/>
      <c r="HY409" s="1"/>
      <c r="HZ409" s="1"/>
      <c r="IA409" s="1"/>
      <c r="IB409" s="1"/>
      <c r="IC409" s="1"/>
      <c r="ID409" s="1"/>
      <c r="IE409" s="1"/>
      <c r="IF409" s="1"/>
      <c r="IG409" s="1"/>
      <c r="IH409" s="1"/>
      <c r="II409" s="1"/>
      <c r="IJ409" s="1"/>
      <c r="IK409" s="1"/>
      <c r="IL409" s="1"/>
      <c r="IM409" s="1"/>
      <c r="IN409" s="1"/>
      <c r="IO409" s="1"/>
      <c r="IP409" s="1"/>
      <c r="IQ409" s="1"/>
      <c r="IR409" s="1"/>
      <c r="IS409" s="1"/>
      <c r="IT409" s="1"/>
      <c r="IU409" s="1"/>
      <c r="IV409" s="1"/>
      <c r="IW409" s="1"/>
      <c r="IX409" s="1"/>
    </row>
    <row r="410" spans="2:258" s="586" customFormat="1" ht="16.5" hidden="1" x14ac:dyDescent="0.25">
      <c r="B410" s="1"/>
      <c r="C410" s="4"/>
      <c r="D410" s="4"/>
      <c r="E410" s="4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356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  <c r="AJ410" s="1"/>
      <c r="AK410" s="1"/>
      <c r="AL410" s="1"/>
      <c r="AM410" s="1"/>
      <c r="AN410" s="1"/>
      <c r="AO410" s="1"/>
      <c r="AP410" s="1"/>
      <c r="AQ410" s="1"/>
      <c r="AR410" s="1"/>
      <c r="AS410" s="1"/>
      <c r="AT410" s="1"/>
      <c r="AU410" s="1"/>
      <c r="AV410" s="1"/>
      <c r="AW410" s="1"/>
      <c r="AX410" s="1"/>
      <c r="AY410" s="1"/>
      <c r="AZ410" s="1"/>
      <c r="BA410" s="1"/>
      <c r="BB410" s="1"/>
      <c r="BC410" s="1"/>
      <c r="BD410" s="1"/>
      <c r="BE410" s="1"/>
      <c r="BF410" s="1"/>
      <c r="BG410" s="1"/>
      <c r="BH410" s="1"/>
      <c r="BI410" s="1"/>
      <c r="BJ410" s="1"/>
      <c r="BK410" s="1"/>
      <c r="BL410" s="1"/>
      <c r="BM410" s="1"/>
      <c r="BN410" s="1"/>
      <c r="BO410" s="1"/>
      <c r="BP410" s="1"/>
      <c r="BQ410" s="1"/>
      <c r="BR410" s="1"/>
      <c r="BS410" s="1"/>
      <c r="BT410" s="1"/>
      <c r="BU410" s="1"/>
      <c r="BV410" s="1"/>
      <c r="BW410" s="1"/>
      <c r="BX410" s="1"/>
      <c r="BY410" s="1"/>
      <c r="BZ410" s="1"/>
      <c r="CA410" s="1"/>
      <c r="CB410" s="1"/>
      <c r="CC410" s="1"/>
      <c r="CD410" s="1"/>
      <c r="CE410" s="1"/>
      <c r="CF410" s="1"/>
      <c r="CG410" s="1"/>
      <c r="CH410" s="1"/>
      <c r="CI410" s="1"/>
      <c r="CJ410" s="1"/>
      <c r="CK410" s="1"/>
      <c r="CL410" s="1"/>
      <c r="CM410" s="1"/>
      <c r="CN410" s="1"/>
      <c r="CO410" s="1"/>
      <c r="CP410" s="1"/>
      <c r="CQ410" s="1"/>
      <c r="CR410" s="1"/>
      <c r="CS410" s="1"/>
      <c r="CT410" s="1"/>
      <c r="CU410" s="1"/>
      <c r="CV410" s="1"/>
      <c r="CW410" s="1"/>
      <c r="CX410" s="1"/>
      <c r="CY410" s="1"/>
      <c r="CZ410" s="1"/>
      <c r="DA410" s="1"/>
      <c r="DB410" s="1"/>
      <c r="DC410" s="1"/>
      <c r="DD410" s="1"/>
      <c r="DE410" s="1"/>
      <c r="DF410" s="1"/>
      <c r="DG410" s="1"/>
      <c r="DH410" s="1"/>
      <c r="DI410" s="1"/>
      <c r="DJ410" s="1"/>
      <c r="DK410" s="1"/>
      <c r="DL410" s="1"/>
      <c r="DM410" s="1"/>
      <c r="DN410" s="1"/>
      <c r="DO410" s="1"/>
      <c r="DP410" s="1"/>
      <c r="DQ410" s="1"/>
      <c r="DR410" s="1"/>
      <c r="DS410" s="1"/>
      <c r="DT410" s="1"/>
      <c r="DU410" s="1"/>
      <c r="DV410" s="1"/>
      <c r="DW410" s="1"/>
      <c r="DX410" s="1"/>
      <c r="DY410" s="1"/>
      <c r="DZ410" s="1"/>
      <c r="EA410" s="1"/>
      <c r="EB410" s="1"/>
      <c r="EC410" s="1"/>
      <c r="ED410" s="1"/>
      <c r="EE410" s="1"/>
      <c r="EF410" s="1"/>
      <c r="EG410" s="1"/>
      <c r="EH410" s="1"/>
      <c r="EI410" s="1"/>
      <c r="EJ410" s="1"/>
      <c r="EK410" s="1"/>
      <c r="EL410" s="1"/>
      <c r="EM410" s="1"/>
      <c r="EN410" s="1"/>
      <c r="EO410" s="1"/>
      <c r="EP410" s="1"/>
      <c r="EQ410" s="1"/>
      <c r="ER410" s="1"/>
      <c r="ES410" s="1"/>
      <c r="ET410" s="1"/>
      <c r="EU410" s="1"/>
      <c r="EV410" s="1"/>
      <c r="EW410" s="1"/>
      <c r="EX410" s="1"/>
      <c r="EY410" s="1"/>
      <c r="EZ410" s="1"/>
      <c r="FA410" s="1"/>
      <c r="FB410" s="1"/>
      <c r="FC410" s="1"/>
      <c r="FD410" s="1"/>
      <c r="FE410" s="1"/>
      <c r="FF410" s="1"/>
      <c r="FG410" s="1"/>
      <c r="FH410" s="1"/>
      <c r="FI410" s="1"/>
      <c r="FJ410" s="1"/>
      <c r="FK410" s="1"/>
      <c r="FL410" s="1"/>
      <c r="FM410" s="1"/>
      <c r="FN410" s="1"/>
      <c r="FO410" s="1"/>
      <c r="FP410" s="1"/>
      <c r="FQ410" s="1"/>
      <c r="FR410" s="1"/>
      <c r="FS410" s="1"/>
      <c r="FT410" s="1"/>
      <c r="FU410" s="1"/>
      <c r="FV410" s="1"/>
      <c r="FW410" s="1"/>
      <c r="FX410" s="1"/>
      <c r="FY410" s="1"/>
      <c r="FZ410" s="1"/>
      <c r="GA410" s="1"/>
      <c r="GB410" s="1"/>
      <c r="GC410" s="1"/>
      <c r="GD410" s="1"/>
      <c r="GE410" s="1"/>
      <c r="GF410" s="1"/>
      <c r="GG410" s="1"/>
      <c r="GH410" s="1"/>
      <c r="GI410" s="1"/>
      <c r="GJ410" s="1"/>
      <c r="GK410" s="1"/>
      <c r="GL410" s="1"/>
      <c r="GM410" s="1"/>
      <c r="GN410" s="1"/>
      <c r="GO410" s="1"/>
      <c r="GP410" s="1"/>
      <c r="GQ410" s="1"/>
      <c r="GR410" s="1"/>
      <c r="GS410" s="1"/>
      <c r="GT410" s="1"/>
      <c r="GU410" s="1"/>
      <c r="GV410" s="1"/>
      <c r="GW410" s="1"/>
      <c r="GX410" s="1"/>
      <c r="GY410" s="1"/>
      <c r="GZ410" s="1"/>
      <c r="HA410" s="1"/>
      <c r="HB410" s="1"/>
      <c r="HC410" s="1"/>
      <c r="HD410" s="1"/>
      <c r="HE410" s="1"/>
      <c r="HF410" s="1"/>
      <c r="HG410" s="1"/>
      <c r="HH410" s="1"/>
      <c r="HI410" s="1"/>
      <c r="HJ410" s="1"/>
      <c r="HK410" s="1"/>
      <c r="HL410" s="1"/>
      <c r="HM410" s="1"/>
      <c r="HN410" s="1"/>
      <c r="HO410" s="1"/>
      <c r="HP410" s="1"/>
      <c r="HQ410" s="1"/>
      <c r="HR410" s="1"/>
      <c r="HS410" s="1"/>
      <c r="HT410" s="1"/>
      <c r="HU410" s="1"/>
      <c r="HV410" s="1"/>
      <c r="HW410" s="1"/>
      <c r="HX410" s="1"/>
      <c r="HY410" s="1"/>
      <c r="HZ410" s="1"/>
      <c r="IA410" s="1"/>
      <c r="IB410" s="1"/>
      <c r="IC410" s="1"/>
      <c r="ID410" s="1"/>
      <c r="IE410" s="1"/>
      <c r="IF410" s="1"/>
      <c r="IG410" s="1"/>
      <c r="IH410" s="1"/>
      <c r="II410" s="1"/>
      <c r="IJ410" s="1"/>
      <c r="IK410" s="1"/>
      <c r="IL410" s="1"/>
      <c r="IM410" s="1"/>
      <c r="IN410" s="1"/>
      <c r="IO410" s="1"/>
      <c r="IP410" s="1"/>
      <c r="IQ410" s="1"/>
      <c r="IR410" s="1"/>
      <c r="IS410" s="1"/>
      <c r="IT410" s="1"/>
      <c r="IU410" s="1"/>
      <c r="IV410" s="1"/>
      <c r="IW410" s="1"/>
      <c r="IX410" s="1"/>
    </row>
    <row r="411" spans="2:258" s="586" customFormat="1" ht="16.5" hidden="1" x14ac:dyDescent="0.25">
      <c r="B411" s="1"/>
      <c r="C411" s="4"/>
      <c r="D411" s="4"/>
      <c r="E411" s="4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356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  <c r="AJ411" s="1"/>
      <c r="AK411" s="1"/>
      <c r="AL411" s="1"/>
      <c r="AM411" s="1"/>
      <c r="AN411" s="1"/>
      <c r="AO411" s="1"/>
      <c r="AP411" s="1"/>
      <c r="AQ411" s="1"/>
      <c r="AR411" s="1"/>
      <c r="AS411" s="1"/>
      <c r="AT411" s="1"/>
      <c r="AU411" s="1"/>
      <c r="AV411" s="1"/>
      <c r="AW411" s="1"/>
      <c r="AX411" s="1"/>
      <c r="AY411" s="1"/>
      <c r="AZ411" s="1"/>
      <c r="BA411" s="1"/>
      <c r="BB411" s="1"/>
      <c r="BC411" s="1"/>
      <c r="BD411" s="1"/>
      <c r="BE411" s="1"/>
      <c r="BF411" s="1"/>
      <c r="BG411" s="1"/>
      <c r="BH411" s="1"/>
      <c r="BI411" s="1"/>
      <c r="BJ411" s="1"/>
      <c r="BK411" s="1"/>
      <c r="BL411" s="1"/>
      <c r="BM411" s="1"/>
      <c r="BN411" s="1"/>
      <c r="BO411" s="1"/>
      <c r="BP411" s="1"/>
      <c r="BQ411" s="1"/>
      <c r="BR411" s="1"/>
      <c r="BS411" s="1"/>
      <c r="BT411" s="1"/>
      <c r="BU411" s="1"/>
      <c r="BV411" s="1"/>
      <c r="BW411" s="1"/>
      <c r="BX411" s="1"/>
      <c r="BY411" s="1"/>
      <c r="BZ411" s="1"/>
      <c r="CA411" s="1"/>
      <c r="CB411" s="1"/>
      <c r="CC411" s="1"/>
      <c r="CD411" s="1"/>
      <c r="CE411" s="1"/>
      <c r="CF411" s="1"/>
      <c r="CG411" s="1"/>
      <c r="CH411" s="1"/>
      <c r="CI411" s="1"/>
      <c r="CJ411" s="1"/>
      <c r="CK411" s="1"/>
      <c r="CL411" s="1"/>
      <c r="CM411" s="1"/>
      <c r="CN411" s="1"/>
      <c r="CO411" s="1"/>
      <c r="CP411" s="1"/>
      <c r="CQ411" s="1"/>
      <c r="CR411" s="1"/>
      <c r="CS411" s="1"/>
      <c r="CT411" s="1"/>
      <c r="CU411" s="1"/>
      <c r="CV411" s="1"/>
      <c r="CW411" s="1"/>
      <c r="CX411" s="1"/>
      <c r="CY411" s="1"/>
      <c r="CZ411" s="1"/>
      <c r="DA411" s="1"/>
      <c r="DB411" s="1"/>
      <c r="DC411" s="1"/>
      <c r="DD411" s="1"/>
      <c r="DE411" s="1"/>
      <c r="DF411" s="1"/>
      <c r="DG411" s="1"/>
      <c r="DH411" s="1"/>
      <c r="DI411" s="1"/>
      <c r="DJ411" s="1"/>
      <c r="DK411" s="1"/>
      <c r="DL411" s="1"/>
      <c r="DM411" s="1"/>
      <c r="DN411" s="1"/>
      <c r="DO411" s="1"/>
      <c r="DP411" s="1"/>
      <c r="DQ411" s="1"/>
      <c r="DR411" s="1"/>
      <c r="DS411" s="1"/>
      <c r="DT411" s="1"/>
      <c r="DU411" s="1"/>
      <c r="DV411" s="1"/>
      <c r="DW411" s="1"/>
      <c r="DX411" s="1"/>
      <c r="DY411" s="1"/>
      <c r="DZ411" s="1"/>
      <c r="EA411" s="1"/>
      <c r="EB411" s="1"/>
      <c r="EC411" s="1"/>
      <c r="ED411" s="1"/>
      <c r="EE411" s="1"/>
      <c r="EF411" s="1"/>
      <c r="EG411" s="1"/>
      <c r="EH411" s="1"/>
      <c r="EI411" s="1"/>
      <c r="EJ411" s="1"/>
      <c r="EK411" s="1"/>
      <c r="EL411" s="1"/>
      <c r="EM411" s="1"/>
      <c r="EN411" s="1"/>
      <c r="EO411" s="1"/>
      <c r="EP411" s="1"/>
      <c r="EQ411" s="1"/>
      <c r="ER411" s="1"/>
      <c r="ES411" s="1"/>
      <c r="ET411" s="1"/>
      <c r="EU411" s="1"/>
      <c r="EV411" s="1"/>
      <c r="EW411" s="1"/>
      <c r="EX411" s="1"/>
      <c r="EY411" s="1"/>
      <c r="EZ411" s="1"/>
      <c r="FA411" s="1"/>
      <c r="FB411" s="1"/>
      <c r="FC411" s="1"/>
      <c r="FD411" s="1"/>
      <c r="FE411" s="1"/>
      <c r="FF411" s="1"/>
      <c r="FG411" s="1"/>
      <c r="FH411" s="1"/>
      <c r="FI411" s="1"/>
      <c r="FJ411" s="1"/>
      <c r="FK411" s="1"/>
      <c r="FL411" s="1"/>
      <c r="FM411" s="1"/>
      <c r="FN411" s="1"/>
      <c r="FO411" s="1"/>
      <c r="FP411" s="1"/>
      <c r="FQ411" s="1"/>
      <c r="FR411" s="1"/>
      <c r="FS411" s="1"/>
      <c r="FT411" s="1"/>
      <c r="FU411" s="1"/>
      <c r="FV411" s="1"/>
      <c r="FW411" s="1"/>
      <c r="FX411" s="1"/>
      <c r="FY411" s="1"/>
      <c r="FZ411" s="1"/>
      <c r="GA411" s="1"/>
      <c r="GB411" s="1"/>
      <c r="GC411" s="1"/>
      <c r="GD411" s="1"/>
      <c r="GE411" s="1"/>
      <c r="GF411" s="1"/>
      <c r="GG411" s="1"/>
      <c r="GH411" s="1"/>
      <c r="GI411" s="1"/>
      <c r="GJ411" s="1"/>
      <c r="GK411" s="1"/>
      <c r="GL411" s="1"/>
      <c r="GM411" s="1"/>
      <c r="GN411" s="1"/>
      <c r="GO411" s="1"/>
      <c r="GP411" s="1"/>
      <c r="GQ411" s="1"/>
      <c r="GR411" s="1"/>
      <c r="GS411" s="1"/>
      <c r="GT411" s="1"/>
      <c r="GU411" s="1"/>
      <c r="GV411" s="1"/>
      <c r="GW411" s="1"/>
      <c r="GX411" s="1"/>
      <c r="GY411" s="1"/>
      <c r="GZ411" s="1"/>
      <c r="HA411" s="1"/>
      <c r="HB411" s="1"/>
      <c r="HC411" s="1"/>
      <c r="HD411" s="1"/>
      <c r="HE411" s="1"/>
      <c r="HF411" s="1"/>
      <c r="HG411" s="1"/>
      <c r="HH411" s="1"/>
      <c r="HI411" s="1"/>
      <c r="HJ411" s="1"/>
      <c r="HK411" s="1"/>
      <c r="HL411" s="1"/>
      <c r="HM411" s="1"/>
      <c r="HN411" s="1"/>
      <c r="HO411" s="1"/>
      <c r="HP411" s="1"/>
      <c r="HQ411" s="1"/>
      <c r="HR411" s="1"/>
      <c r="HS411" s="1"/>
      <c r="HT411" s="1"/>
      <c r="HU411" s="1"/>
      <c r="HV411" s="1"/>
      <c r="HW411" s="1"/>
      <c r="HX411" s="1"/>
      <c r="HY411" s="1"/>
      <c r="HZ411" s="1"/>
      <c r="IA411" s="1"/>
      <c r="IB411" s="1"/>
      <c r="IC411" s="1"/>
      <c r="ID411" s="1"/>
      <c r="IE411" s="1"/>
      <c r="IF411" s="1"/>
      <c r="IG411" s="1"/>
      <c r="IH411" s="1"/>
      <c r="II411" s="1"/>
      <c r="IJ411" s="1"/>
      <c r="IK411" s="1"/>
      <c r="IL411" s="1"/>
      <c r="IM411" s="1"/>
      <c r="IN411" s="1"/>
      <c r="IO411" s="1"/>
      <c r="IP411" s="1"/>
      <c r="IQ411" s="1"/>
      <c r="IR411" s="1"/>
      <c r="IS411" s="1"/>
      <c r="IT411" s="1"/>
      <c r="IU411" s="1"/>
      <c r="IV411" s="1"/>
      <c r="IW411" s="1"/>
      <c r="IX411" s="1"/>
    </row>
    <row r="412" spans="2:258" s="586" customFormat="1" ht="16.5" hidden="1" x14ac:dyDescent="0.25">
      <c r="B412" s="1"/>
      <c r="C412" s="4"/>
      <c r="D412" s="4"/>
      <c r="E412" s="4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356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  <c r="AJ412" s="1"/>
      <c r="AK412" s="1"/>
      <c r="AL412" s="1"/>
      <c r="AM412" s="1"/>
      <c r="AN412" s="1"/>
      <c r="AO412" s="1"/>
      <c r="AP412" s="1"/>
      <c r="AQ412" s="1"/>
      <c r="AR412" s="1"/>
      <c r="AS412" s="1"/>
      <c r="AT412" s="1"/>
      <c r="AU412" s="1"/>
      <c r="AV412" s="1"/>
      <c r="AW412" s="1"/>
      <c r="AX412" s="1"/>
      <c r="AY412" s="1"/>
      <c r="AZ412" s="1"/>
      <c r="BA412" s="1"/>
      <c r="BB412" s="1"/>
      <c r="BC412" s="1"/>
      <c r="BD412" s="1"/>
      <c r="BE412" s="1"/>
      <c r="BF412" s="1"/>
      <c r="BG412" s="1"/>
      <c r="BH412" s="1"/>
      <c r="BI412" s="1"/>
      <c r="BJ412" s="1"/>
      <c r="BK412" s="1"/>
      <c r="BL412" s="1"/>
      <c r="BM412" s="1"/>
      <c r="BN412" s="1"/>
      <c r="BO412" s="1"/>
      <c r="BP412" s="1"/>
      <c r="BQ412" s="1"/>
      <c r="BR412" s="1"/>
      <c r="BS412" s="1"/>
      <c r="BT412" s="1"/>
      <c r="BU412" s="1"/>
      <c r="BV412" s="1"/>
      <c r="BW412" s="1"/>
      <c r="BX412" s="1"/>
      <c r="BY412" s="1"/>
      <c r="BZ412" s="1"/>
      <c r="CA412" s="1"/>
      <c r="CB412" s="1"/>
      <c r="CC412" s="1"/>
      <c r="CD412" s="1"/>
      <c r="CE412" s="1"/>
      <c r="CF412" s="1"/>
      <c r="CG412" s="1"/>
      <c r="CH412" s="1"/>
      <c r="CI412" s="1"/>
      <c r="CJ412" s="1"/>
      <c r="CK412" s="1"/>
      <c r="CL412" s="1"/>
      <c r="CM412" s="1"/>
      <c r="CN412" s="1"/>
      <c r="CO412" s="1"/>
      <c r="CP412" s="1"/>
      <c r="CQ412" s="1"/>
      <c r="CR412" s="1"/>
      <c r="CS412" s="1"/>
      <c r="CT412" s="1"/>
      <c r="CU412" s="1"/>
      <c r="CV412" s="1"/>
      <c r="CW412" s="1"/>
      <c r="CX412" s="1"/>
      <c r="CY412" s="1"/>
      <c r="CZ412" s="1"/>
      <c r="DA412" s="1"/>
      <c r="DB412" s="1"/>
      <c r="DC412" s="1"/>
      <c r="DD412" s="1"/>
      <c r="DE412" s="1"/>
      <c r="DF412" s="1"/>
      <c r="DG412" s="1"/>
      <c r="DH412" s="1"/>
      <c r="DI412" s="1"/>
      <c r="DJ412" s="1"/>
      <c r="DK412" s="1"/>
      <c r="DL412" s="1"/>
      <c r="DM412" s="1"/>
      <c r="DN412" s="1"/>
      <c r="DO412" s="1"/>
      <c r="DP412" s="1"/>
      <c r="DQ412" s="1"/>
      <c r="DR412" s="1"/>
      <c r="DS412" s="1"/>
      <c r="DT412" s="1"/>
      <c r="DU412" s="1"/>
      <c r="DV412" s="1"/>
      <c r="DW412" s="1"/>
      <c r="DX412" s="1"/>
      <c r="DY412" s="1"/>
      <c r="DZ412" s="1"/>
      <c r="EA412" s="1"/>
      <c r="EB412" s="1"/>
      <c r="EC412" s="1"/>
      <c r="ED412" s="1"/>
      <c r="EE412" s="1"/>
      <c r="EF412" s="1"/>
      <c r="EG412" s="1"/>
      <c r="EH412" s="1"/>
      <c r="EI412" s="1"/>
      <c r="EJ412" s="1"/>
      <c r="EK412" s="1"/>
      <c r="EL412" s="1"/>
      <c r="EM412" s="1"/>
      <c r="EN412" s="1"/>
      <c r="EO412" s="1"/>
      <c r="EP412" s="1"/>
      <c r="EQ412" s="1"/>
      <c r="ER412" s="1"/>
      <c r="ES412" s="1"/>
      <c r="ET412" s="1"/>
      <c r="EU412" s="1"/>
      <c r="EV412" s="1"/>
      <c r="EW412" s="1"/>
      <c r="EX412" s="1"/>
      <c r="EY412" s="1"/>
      <c r="EZ412" s="1"/>
      <c r="FA412" s="1"/>
      <c r="FB412" s="1"/>
      <c r="FC412" s="1"/>
      <c r="FD412" s="1"/>
      <c r="FE412" s="1"/>
      <c r="FF412" s="1"/>
      <c r="FG412" s="1"/>
      <c r="FH412" s="1"/>
      <c r="FI412" s="1"/>
      <c r="FJ412" s="1"/>
      <c r="FK412" s="1"/>
      <c r="FL412" s="1"/>
      <c r="FM412" s="1"/>
      <c r="FN412" s="1"/>
      <c r="FO412" s="1"/>
      <c r="FP412" s="1"/>
      <c r="FQ412" s="1"/>
      <c r="FR412" s="1"/>
      <c r="FS412" s="1"/>
      <c r="FT412" s="1"/>
      <c r="FU412" s="1"/>
      <c r="FV412" s="1"/>
      <c r="FW412" s="1"/>
      <c r="FX412" s="1"/>
      <c r="FY412" s="1"/>
      <c r="FZ412" s="1"/>
      <c r="GA412" s="1"/>
      <c r="GB412" s="1"/>
      <c r="GC412" s="1"/>
      <c r="GD412" s="1"/>
      <c r="GE412" s="1"/>
      <c r="GF412" s="1"/>
      <c r="GG412" s="1"/>
      <c r="GH412" s="1"/>
      <c r="GI412" s="1"/>
      <c r="GJ412" s="1"/>
      <c r="GK412" s="1"/>
      <c r="GL412" s="1"/>
      <c r="GM412" s="1"/>
      <c r="GN412" s="1"/>
      <c r="GO412" s="1"/>
      <c r="GP412" s="1"/>
      <c r="GQ412" s="1"/>
      <c r="GR412" s="1"/>
      <c r="GS412" s="1"/>
      <c r="GT412" s="1"/>
      <c r="GU412" s="1"/>
      <c r="GV412" s="1"/>
      <c r="GW412" s="1"/>
      <c r="GX412" s="1"/>
      <c r="GY412" s="1"/>
      <c r="GZ412" s="1"/>
      <c r="HA412" s="1"/>
      <c r="HB412" s="1"/>
      <c r="HC412" s="1"/>
      <c r="HD412" s="1"/>
      <c r="HE412" s="1"/>
      <c r="HF412" s="1"/>
      <c r="HG412" s="1"/>
      <c r="HH412" s="1"/>
      <c r="HI412" s="1"/>
      <c r="HJ412" s="1"/>
      <c r="HK412" s="1"/>
      <c r="HL412" s="1"/>
      <c r="HM412" s="1"/>
      <c r="HN412" s="1"/>
      <c r="HO412" s="1"/>
      <c r="HP412" s="1"/>
      <c r="HQ412" s="1"/>
      <c r="HR412" s="1"/>
      <c r="HS412" s="1"/>
      <c r="HT412" s="1"/>
      <c r="HU412" s="1"/>
      <c r="HV412" s="1"/>
      <c r="HW412" s="1"/>
      <c r="HX412" s="1"/>
      <c r="HY412" s="1"/>
      <c r="HZ412" s="1"/>
      <c r="IA412" s="1"/>
      <c r="IB412" s="1"/>
      <c r="IC412" s="1"/>
      <c r="ID412" s="1"/>
      <c r="IE412" s="1"/>
      <c r="IF412" s="1"/>
      <c r="IG412" s="1"/>
      <c r="IH412" s="1"/>
      <c r="II412" s="1"/>
      <c r="IJ412" s="1"/>
      <c r="IK412" s="1"/>
      <c r="IL412" s="1"/>
      <c r="IM412" s="1"/>
      <c r="IN412" s="1"/>
      <c r="IO412" s="1"/>
      <c r="IP412" s="1"/>
      <c r="IQ412" s="1"/>
      <c r="IR412" s="1"/>
      <c r="IS412" s="1"/>
      <c r="IT412" s="1"/>
      <c r="IU412" s="1"/>
      <c r="IV412" s="1"/>
      <c r="IW412" s="1"/>
      <c r="IX412" s="1"/>
    </row>
    <row r="413" spans="2:258" s="586" customFormat="1" ht="16.5" hidden="1" x14ac:dyDescent="0.25">
      <c r="B413" s="1"/>
      <c r="C413" s="4"/>
      <c r="D413" s="4"/>
      <c r="E413" s="4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356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J413" s="1"/>
      <c r="AK413" s="1"/>
      <c r="AL413" s="1"/>
      <c r="AM413" s="1"/>
      <c r="AN413" s="1"/>
      <c r="AO413" s="1"/>
      <c r="AP413" s="1"/>
      <c r="AQ413" s="1"/>
      <c r="AR413" s="1"/>
      <c r="AS413" s="1"/>
      <c r="AT413" s="1"/>
      <c r="AU413" s="1"/>
      <c r="AV413" s="1"/>
      <c r="AW413" s="1"/>
      <c r="AX413" s="1"/>
      <c r="AY413" s="1"/>
      <c r="AZ413" s="1"/>
      <c r="BA413" s="1"/>
      <c r="BB413" s="1"/>
      <c r="BC413" s="1"/>
      <c r="BD413" s="1"/>
      <c r="BE413" s="1"/>
      <c r="BF413" s="1"/>
      <c r="BG413" s="1"/>
      <c r="BH413" s="1"/>
      <c r="BI413" s="1"/>
      <c r="BJ413" s="1"/>
      <c r="BK413" s="1"/>
      <c r="BL413" s="1"/>
      <c r="BM413" s="1"/>
      <c r="BN413" s="1"/>
      <c r="BO413" s="1"/>
      <c r="BP413" s="1"/>
      <c r="BQ413" s="1"/>
      <c r="BR413" s="1"/>
      <c r="BS413" s="1"/>
      <c r="BT413" s="1"/>
      <c r="BU413" s="1"/>
      <c r="BV413" s="1"/>
      <c r="BW413" s="1"/>
      <c r="BX413" s="1"/>
      <c r="BY413" s="1"/>
      <c r="BZ413" s="1"/>
      <c r="CA413" s="1"/>
      <c r="CB413" s="1"/>
      <c r="CC413" s="1"/>
      <c r="CD413" s="1"/>
      <c r="CE413" s="1"/>
      <c r="CF413" s="1"/>
      <c r="CG413" s="1"/>
      <c r="CH413" s="1"/>
      <c r="CI413" s="1"/>
      <c r="CJ413" s="1"/>
      <c r="CK413" s="1"/>
      <c r="CL413" s="1"/>
      <c r="CM413" s="1"/>
      <c r="CN413" s="1"/>
      <c r="CO413" s="1"/>
      <c r="CP413" s="1"/>
      <c r="CQ413" s="1"/>
      <c r="CR413" s="1"/>
      <c r="CS413" s="1"/>
      <c r="CT413" s="1"/>
      <c r="CU413" s="1"/>
      <c r="CV413" s="1"/>
      <c r="CW413" s="1"/>
      <c r="CX413" s="1"/>
      <c r="CY413" s="1"/>
      <c r="CZ413" s="1"/>
      <c r="DA413" s="1"/>
      <c r="DB413" s="1"/>
      <c r="DC413" s="1"/>
      <c r="DD413" s="1"/>
      <c r="DE413" s="1"/>
      <c r="DF413" s="1"/>
      <c r="DG413" s="1"/>
      <c r="DH413" s="1"/>
      <c r="DI413" s="1"/>
      <c r="DJ413" s="1"/>
      <c r="DK413" s="1"/>
      <c r="DL413" s="1"/>
      <c r="DM413" s="1"/>
      <c r="DN413" s="1"/>
      <c r="DO413" s="1"/>
      <c r="DP413" s="1"/>
      <c r="DQ413" s="1"/>
      <c r="DR413" s="1"/>
      <c r="DS413" s="1"/>
      <c r="DT413" s="1"/>
      <c r="DU413" s="1"/>
      <c r="DV413" s="1"/>
      <c r="DW413" s="1"/>
      <c r="DX413" s="1"/>
      <c r="DY413" s="1"/>
      <c r="DZ413" s="1"/>
      <c r="EA413" s="1"/>
      <c r="EB413" s="1"/>
      <c r="EC413" s="1"/>
      <c r="ED413" s="1"/>
      <c r="EE413" s="1"/>
      <c r="EF413" s="1"/>
      <c r="EG413" s="1"/>
      <c r="EH413" s="1"/>
      <c r="EI413" s="1"/>
      <c r="EJ413" s="1"/>
      <c r="EK413" s="1"/>
      <c r="EL413" s="1"/>
      <c r="EM413" s="1"/>
      <c r="EN413" s="1"/>
      <c r="EO413" s="1"/>
      <c r="EP413" s="1"/>
      <c r="EQ413" s="1"/>
      <c r="ER413" s="1"/>
      <c r="ES413" s="1"/>
      <c r="ET413" s="1"/>
      <c r="EU413" s="1"/>
      <c r="EV413" s="1"/>
      <c r="EW413" s="1"/>
      <c r="EX413" s="1"/>
      <c r="EY413" s="1"/>
      <c r="EZ413" s="1"/>
      <c r="FA413" s="1"/>
      <c r="FB413" s="1"/>
      <c r="FC413" s="1"/>
      <c r="FD413" s="1"/>
      <c r="FE413" s="1"/>
      <c r="FF413" s="1"/>
      <c r="FG413" s="1"/>
      <c r="FH413" s="1"/>
      <c r="FI413" s="1"/>
      <c r="FJ413" s="1"/>
      <c r="FK413" s="1"/>
      <c r="FL413" s="1"/>
      <c r="FM413" s="1"/>
      <c r="FN413" s="1"/>
      <c r="FO413" s="1"/>
      <c r="FP413" s="1"/>
      <c r="FQ413" s="1"/>
      <c r="FR413" s="1"/>
      <c r="FS413" s="1"/>
      <c r="FT413" s="1"/>
      <c r="FU413" s="1"/>
      <c r="FV413" s="1"/>
      <c r="FW413" s="1"/>
      <c r="FX413" s="1"/>
      <c r="FY413" s="1"/>
      <c r="FZ413" s="1"/>
      <c r="GA413" s="1"/>
      <c r="GB413" s="1"/>
      <c r="GC413" s="1"/>
      <c r="GD413" s="1"/>
      <c r="GE413" s="1"/>
      <c r="GF413" s="1"/>
      <c r="GG413" s="1"/>
      <c r="GH413" s="1"/>
      <c r="GI413" s="1"/>
      <c r="GJ413" s="1"/>
      <c r="GK413" s="1"/>
      <c r="GL413" s="1"/>
      <c r="GM413" s="1"/>
      <c r="GN413" s="1"/>
      <c r="GO413" s="1"/>
      <c r="GP413" s="1"/>
      <c r="GQ413" s="1"/>
      <c r="GR413" s="1"/>
      <c r="GS413" s="1"/>
      <c r="GT413" s="1"/>
      <c r="GU413" s="1"/>
      <c r="GV413" s="1"/>
      <c r="GW413" s="1"/>
      <c r="GX413" s="1"/>
      <c r="GY413" s="1"/>
      <c r="GZ413" s="1"/>
      <c r="HA413" s="1"/>
      <c r="HB413" s="1"/>
      <c r="HC413" s="1"/>
      <c r="HD413" s="1"/>
      <c r="HE413" s="1"/>
      <c r="HF413" s="1"/>
      <c r="HG413" s="1"/>
      <c r="HH413" s="1"/>
      <c r="HI413" s="1"/>
      <c r="HJ413" s="1"/>
      <c r="HK413" s="1"/>
      <c r="HL413" s="1"/>
      <c r="HM413" s="1"/>
      <c r="HN413" s="1"/>
      <c r="HO413" s="1"/>
      <c r="HP413" s="1"/>
      <c r="HQ413" s="1"/>
      <c r="HR413" s="1"/>
      <c r="HS413" s="1"/>
      <c r="HT413" s="1"/>
      <c r="HU413" s="1"/>
      <c r="HV413" s="1"/>
      <c r="HW413" s="1"/>
      <c r="HX413" s="1"/>
      <c r="HY413" s="1"/>
      <c r="HZ413" s="1"/>
      <c r="IA413" s="1"/>
      <c r="IB413" s="1"/>
      <c r="IC413" s="1"/>
      <c r="ID413" s="1"/>
      <c r="IE413" s="1"/>
      <c r="IF413" s="1"/>
      <c r="IG413" s="1"/>
      <c r="IH413" s="1"/>
      <c r="II413" s="1"/>
      <c r="IJ413" s="1"/>
      <c r="IK413" s="1"/>
      <c r="IL413" s="1"/>
      <c r="IM413" s="1"/>
      <c r="IN413" s="1"/>
      <c r="IO413" s="1"/>
      <c r="IP413" s="1"/>
      <c r="IQ413" s="1"/>
      <c r="IR413" s="1"/>
      <c r="IS413" s="1"/>
      <c r="IT413" s="1"/>
      <c r="IU413" s="1"/>
      <c r="IV413" s="1"/>
      <c r="IW413" s="1"/>
      <c r="IX413" s="1"/>
    </row>
    <row r="414" spans="2:258" s="586" customFormat="1" ht="16.5" hidden="1" x14ac:dyDescent="0.25">
      <c r="B414" s="1"/>
      <c r="C414" s="4"/>
      <c r="D414" s="4"/>
      <c r="E414" s="4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356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J414" s="1"/>
      <c r="AK414" s="1"/>
      <c r="AL414" s="1"/>
      <c r="AM414" s="1"/>
      <c r="AN414" s="1"/>
      <c r="AO414" s="1"/>
      <c r="AP414" s="1"/>
      <c r="AQ414" s="1"/>
      <c r="AR414" s="1"/>
      <c r="AS414" s="1"/>
      <c r="AT414" s="1"/>
      <c r="AU414" s="1"/>
      <c r="AV414" s="1"/>
      <c r="AW414" s="1"/>
      <c r="AX414" s="1"/>
      <c r="AY414" s="1"/>
      <c r="AZ414" s="1"/>
      <c r="BA414" s="1"/>
      <c r="BB414" s="1"/>
      <c r="BC414" s="1"/>
      <c r="BD414" s="1"/>
      <c r="BE414" s="1"/>
      <c r="BF414" s="1"/>
      <c r="BG414" s="1"/>
      <c r="BH414" s="1"/>
      <c r="BI414" s="1"/>
      <c r="BJ414" s="1"/>
      <c r="BK414" s="1"/>
      <c r="BL414" s="1"/>
      <c r="BM414" s="1"/>
      <c r="BN414" s="1"/>
      <c r="BO414" s="1"/>
      <c r="BP414" s="1"/>
      <c r="BQ414" s="1"/>
      <c r="BR414" s="1"/>
      <c r="BS414" s="1"/>
      <c r="BT414" s="1"/>
      <c r="BU414" s="1"/>
      <c r="BV414" s="1"/>
      <c r="BW414" s="1"/>
      <c r="BX414" s="1"/>
      <c r="BY414" s="1"/>
      <c r="BZ414" s="1"/>
      <c r="CA414" s="1"/>
      <c r="CB414" s="1"/>
      <c r="CC414" s="1"/>
      <c r="CD414" s="1"/>
      <c r="CE414" s="1"/>
      <c r="CF414" s="1"/>
      <c r="CG414" s="1"/>
      <c r="CH414" s="1"/>
      <c r="CI414" s="1"/>
      <c r="CJ414" s="1"/>
      <c r="CK414" s="1"/>
      <c r="CL414" s="1"/>
      <c r="CM414" s="1"/>
      <c r="CN414" s="1"/>
      <c r="CO414" s="1"/>
      <c r="CP414" s="1"/>
      <c r="CQ414" s="1"/>
      <c r="CR414" s="1"/>
      <c r="CS414" s="1"/>
      <c r="CT414" s="1"/>
      <c r="CU414" s="1"/>
      <c r="CV414" s="1"/>
      <c r="CW414" s="1"/>
      <c r="CX414" s="1"/>
      <c r="CY414" s="1"/>
      <c r="CZ414" s="1"/>
      <c r="DA414" s="1"/>
      <c r="DB414" s="1"/>
      <c r="DC414" s="1"/>
      <c r="DD414" s="1"/>
      <c r="DE414" s="1"/>
      <c r="DF414" s="1"/>
      <c r="DG414" s="1"/>
      <c r="DH414" s="1"/>
      <c r="DI414" s="1"/>
      <c r="DJ414" s="1"/>
      <c r="DK414" s="1"/>
      <c r="DL414" s="1"/>
      <c r="DM414" s="1"/>
      <c r="DN414" s="1"/>
      <c r="DO414" s="1"/>
      <c r="DP414" s="1"/>
      <c r="DQ414" s="1"/>
      <c r="DR414" s="1"/>
      <c r="DS414" s="1"/>
      <c r="DT414" s="1"/>
      <c r="DU414" s="1"/>
      <c r="DV414" s="1"/>
      <c r="DW414" s="1"/>
      <c r="DX414" s="1"/>
      <c r="DY414" s="1"/>
      <c r="DZ414" s="1"/>
      <c r="EA414" s="1"/>
      <c r="EB414" s="1"/>
      <c r="EC414" s="1"/>
      <c r="ED414" s="1"/>
      <c r="EE414" s="1"/>
      <c r="EF414" s="1"/>
      <c r="EG414" s="1"/>
      <c r="EH414" s="1"/>
      <c r="EI414" s="1"/>
      <c r="EJ414" s="1"/>
      <c r="EK414" s="1"/>
      <c r="EL414" s="1"/>
      <c r="EM414" s="1"/>
      <c r="EN414" s="1"/>
      <c r="EO414" s="1"/>
      <c r="EP414" s="1"/>
      <c r="EQ414" s="1"/>
      <c r="ER414" s="1"/>
      <c r="ES414" s="1"/>
      <c r="ET414" s="1"/>
      <c r="EU414" s="1"/>
      <c r="EV414" s="1"/>
      <c r="EW414" s="1"/>
      <c r="EX414" s="1"/>
      <c r="EY414" s="1"/>
      <c r="EZ414" s="1"/>
      <c r="FA414" s="1"/>
      <c r="FB414" s="1"/>
      <c r="FC414" s="1"/>
      <c r="FD414" s="1"/>
      <c r="FE414" s="1"/>
      <c r="FF414" s="1"/>
      <c r="FG414" s="1"/>
      <c r="FH414" s="1"/>
      <c r="FI414" s="1"/>
      <c r="FJ414" s="1"/>
      <c r="FK414" s="1"/>
      <c r="FL414" s="1"/>
      <c r="FM414" s="1"/>
      <c r="FN414" s="1"/>
      <c r="FO414" s="1"/>
      <c r="FP414" s="1"/>
      <c r="FQ414" s="1"/>
      <c r="FR414" s="1"/>
      <c r="FS414" s="1"/>
      <c r="FT414" s="1"/>
      <c r="FU414" s="1"/>
      <c r="FV414" s="1"/>
      <c r="FW414" s="1"/>
      <c r="FX414" s="1"/>
      <c r="FY414" s="1"/>
      <c r="FZ414" s="1"/>
      <c r="GA414" s="1"/>
      <c r="GB414" s="1"/>
      <c r="GC414" s="1"/>
      <c r="GD414" s="1"/>
      <c r="GE414" s="1"/>
      <c r="GF414" s="1"/>
      <c r="GG414" s="1"/>
      <c r="GH414" s="1"/>
      <c r="GI414" s="1"/>
      <c r="GJ414" s="1"/>
      <c r="GK414" s="1"/>
      <c r="GL414" s="1"/>
      <c r="GM414" s="1"/>
      <c r="GN414" s="1"/>
      <c r="GO414" s="1"/>
      <c r="GP414" s="1"/>
      <c r="GQ414" s="1"/>
      <c r="GR414" s="1"/>
      <c r="GS414" s="1"/>
      <c r="GT414" s="1"/>
      <c r="GU414" s="1"/>
      <c r="GV414" s="1"/>
      <c r="GW414" s="1"/>
      <c r="GX414" s="1"/>
      <c r="GY414" s="1"/>
      <c r="GZ414" s="1"/>
      <c r="HA414" s="1"/>
      <c r="HB414" s="1"/>
      <c r="HC414" s="1"/>
      <c r="HD414" s="1"/>
      <c r="HE414" s="1"/>
      <c r="HF414" s="1"/>
      <c r="HG414" s="1"/>
      <c r="HH414" s="1"/>
      <c r="HI414" s="1"/>
      <c r="HJ414" s="1"/>
      <c r="HK414" s="1"/>
      <c r="HL414" s="1"/>
      <c r="HM414" s="1"/>
      <c r="HN414" s="1"/>
      <c r="HO414" s="1"/>
      <c r="HP414" s="1"/>
      <c r="HQ414" s="1"/>
      <c r="HR414" s="1"/>
      <c r="HS414" s="1"/>
      <c r="HT414" s="1"/>
      <c r="HU414" s="1"/>
      <c r="HV414" s="1"/>
      <c r="HW414" s="1"/>
      <c r="HX414" s="1"/>
      <c r="HY414" s="1"/>
      <c r="HZ414" s="1"/>
      <c r="IA414" s="1"/>
      <c r="IB414" s="1"/>
      <c r="IC414" s="1"/>
      <c r="ID414" s="1"/>
      <c r="IE414" s="1"/>
      <c r="IF414" s="1"/>
      <c r="IG414" s="1"/>
      <c r="IH414" s="1"/>
      <c r="II414" s="1"/>
      <c r="IJ414" s="1"/>
      <c r="IK414" s="1"/>
      <c r="IL414" s="1"/>
      <c r="IM414" s="1"/>
      <c r="IN414" s="1"/>
      <c r="IO414" s="1"/>
      <c r="IP414" s="1"/>
      <c r="IQ414" s="1"/>
      <c r="IR414" s="1"/>
      <c r="IS414" s="1"/>
      <c r="IT414" s="1"/>
      <c r="IU414" s="1"/>
      <c r="IV414" s="1"/>
      <c r="IW414" s="1"/>
      <c r="IX414" s="1"/>
    </row>
    <row r="415" spans="2:258" s="586" customFormat="1" ht="16.5" hidden="1" x14ac:dyDescent="0.25">
      <c r="B415" s="1"/>
      <c r="C415" s="4"/>
      <c r="D415" s="4"/>
      <c r="E415" s="4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356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J415" s="1"/>
      <c r="AK415" s="1"/>
      <c r="AL415" s="1"/>
      <c r="AM415" s="1"/>
      <c r="AN415" s="1"/>
      <c r="AO415" s="1"/>
      <c r="AP415" s="1"/>
      <c r="AQ415" s="1"/>
      <c r="AR415" s="1"/>
      <c r="AS415" s="1"/>
      <c r="AT415" s="1"/>
      <c r="AU415" s="1"/>
      <c r="AV415" s="1"/>
      <c r="AW415" s="1"/>
      <c r="AX415" s="1"/>
      <c r="AY415" s="1"/>
      <c r="AZ415" s="1"/>
      <c r="BA415" s="1"/>
      <c r="BB415" s="1"/>
      <c r="BC415" s="1"/>
      <c r="BD415" s="1"/>
      <c r="BE415" s="1"/>
      <c r="BF415" s="1"/>
      <c r="BG415" s="1"/>
      <c r="BH415" s="1"/>
      <c r="BI415" s="1"/>
      <c r="BJ415" s="1"/>
      <c r="BK415" s="1"/>
      <c r="BL415" s="1"/>
      <c r="BM415" s="1"/>
      <c r="BN415" s="1"/>
      <c r="BO415" s="1"/>
      <c r="BP415" s="1"/>
      <c r="BQ415" s="1"/>
      <c r="BR415" s="1"/>
      <c r="BS415" s="1"/>
      <c r="BT415" s="1"/>
      <c r="BU415" s="1"/>
      <c r="BV415" s="1"/>
      <c r="BW415" s="1"/>
      <c r="BX415" s="1"/>
      <c r="BY415" s="1"/>
      <c r="BZ415" s="1"/>
      <c r="CA415" s="1"/>
      <c r="CB415" s="1"/>
      <c r="CC415" s="1"/>
      <c r="CD415" s="1"/>
      <c r="CE415" s="1"/>
      <c r="CF415" s="1"/>
      <c r="CG415" s="1"/>
      <c r="CH415" s="1"/>
      <c r="CI415" s="1"/>
      <c r="CJ415" s="1"/>
      <c r="CK415" s="1"/>
      <c r="CL415" s="1"/>
      <c r="CM415" s="1"/>
      <c r="CN415" s="1"/>
      <c r="CO415" s="1"/>
      <c r="CP415" s="1"/>
      <c r="CQ415" s="1"/>
      <c r="CR415" s="1"/>
      <c r="CS415" s="1"/>
      <c r="CT415" s="1"/>
      <c r="CU415" s="1"/>
      <c r="CV415" s="1"/>
      <c r="CW415" s="1"/>
      <c r="CX415" s="1"/>
      <c r="CY415" s="1"/>
      <c r="CZ415" s="1"/>
      <c r="DA415" s="1"/>
      <c r="DB415" s="1"/>
      <c r="DC415" s="1"/>
      <c r="DD415" s="1"/>
      <c r="DE415" s="1"/>
      <c r="DF415" s="1"/>
      <c r="DG415" s="1"/>
      <c r="DH415" s="1"/>
      <c r="DI415" s="1"/>
      <c r="DJ415" s="1"/>
      <c r="DK415" s="1"/>
      <c r="DL415" s="1"/>
      <c r="DM415" s="1"/>
      <c r="DN415" s="1"/>
      <c r="DO415" s="1"/>
      <c r="DP415" s="1"/>
      <c r="DQ415" s="1"/>
      <c r="DR415" s="1"/>
      <c r="DS415" s="1"/>
      <c r="DT415" s="1"/>
      <c r="DU415" s="1"/>
      <c r="DV415" s="1"/>
      <c r="DW415" s="1"/>
      <c r="DX415" s="1"/>
      <c r="DY415" s="1"/>
      <c r="DZ415" s="1"/>
      <c r="EA415" s="1"/>
      <c r="EB415" s="1"/>
      <c r="EC415" s="1"/>
      <c r="ED415" s="1"/>
      <c r="EE415" s="1"/>
      <c r="EF415" s="1"/>
      <c r="EG415" s="1"/>
      <c r="EH415" s="1"/>
      <c r="EI415" s="1"/>
      <c r="EJ415" s="1"/>
      <c r="EK415" s="1"/>
      <c r="EL415" s="1"/>
      <c r="EM415" s="1"/>
      <c r="EN415" s="1"/>
      <c r="EO415" s="1"/>
      <c r="EP415" s="1"/>
      <c r="EQ415" s="1"/>
      <c r="ER415" s="1"/>
      <c r="ES415" s="1"/>
      <c r="ET415" s="1"/>
      <c r="EU415" s="1"/>
      <c r="EV415" s="1"/>
      <c r="EW415" s="1"/>
      <c r="EX415" s="1"/>
      <c r="EY415" s="1"/>
      <c r="EZ415" s="1"/>
      <c r="FA415" s="1"/>
      <c r="FB415" s="1"/>
      <c r="FC415" s="1"/>
      <c r="FD415" s="1"/>
      <c r="FE415" s="1"/>
      <c r="FF415" s="1"/>
      <c r="FG415" s="1"/>
      <c r="FH415" s="1"/>
      <c r="FI415" s="1"/>
      <c r="FJ415" s="1"/>
      <c r="FK415" s="1"/>
      <c r="FL415" s="1"/>
      <c r="FM415" s="1"/>
      <c r="FN415" s="1"/>
      <c r="FO415" s="1"/>
      <c r="FP415" s="1"/>
      <c r="FQ415" s="1"/>
      <c r="FR415" s="1"/>
      <c r="FS415" s="1"/>
      <c r="FT415" s="1"/>
      <c r="FU415" s="1"/>
      <c r="FV415" s="1"/>
      <c r="FW415" s="1"/>
      <c r="FX415" s="1"/>
      <c r="FY415" s="1"/>
      <c r="FZ415" s="1"/>
      <c r="GA415" s="1"/>
      <c r="GB415" s="1"/>
      <c r="GC415" s="1"/>
      <c r="GD415" s="1"/>
      <c r="GE415" s="1"/>
      <c r="GF415" s="1"/>
      <c r="GG415" s="1"/>
      <c r="GH415" s="1"/>
      <c r="GI415" s="1"/>
      <c r="GJ415" s="1"/>
      <c r="GK415" s="1"/>
      <c r="GL415" s="1"/>
      <c r="GM415" s="1"/>
      <c r="GN415" s="1"/>
      <c r="GO415" s="1"/>
      <c r="GP415" s="1"/>
      <c r="GQ415" s="1"/>
      <c r="GR415" s="1"/>
      <c r="GS415" s="1"/>
      <c r="GT415" s="1"/>
      <c r="GU415" s="1"/>
      <c r="GV415" s="1"/>
      <c r="GW415" s="1"/>
      <c r="GX415" s="1"/>
      <c r="GY415" s="1"/>
      <c r="GZ415" s="1"/>
      <c r="HA415" s="1"/>
      <c r="HB415" s="1"/>
      <c r="HC415" s="1"/>
      <c r="HD415" s="1"/>
      <c r="HE415" s="1"/>
      <c r="HF415" s="1"/>
      <c r="HG415" s="1"/>
      <c r="HH415" s="1"/>
      <c r="HI415" s="1"/>
      <c r="HJ415" s="1"/>
      <c r="HK415" s="1"/>
      <c r="HL415" s="1"/>
      <c r="HM415" s="1"/>
      <c r="HN415" s="1"/>
      <c r="HO415" s="1"/>
      <c r="HP415" s="1"/>
      <c r="HQ415" s="1"/>
      <c r="HR415" s="1"/>
      <c r="HS415" s="1"/>
      <c r="HT415" s="1"/>
      <c r="HU415" s="1"/>
      <c r="HV415" s="1"/>
      <c r="HW415" s="1"/>
      <c r="HX415" s="1"/>
      <c r="HY415" s="1"/>
      <c r="HZ415" s="1"/>
      <c r="IA415" s="1"/>
      <c r="IB415" s="1"/>
      <c r="IC415" s="1"/>
      <c r="ID415" s="1"/>
      <c r="IE415" s="1"/>
      <c r="IF415" s="1"/>
      <c r="IG415" s="1"/>
      <c r="IH415" s="1"/>
      <c r="II415" s="1"/>
      <c r="IJ415" s="1"/>
      <c r="IK415" s="1"/>
      <c r="IL415" s="1"/>
      <c r="IM415" s="1"/>
      <c r="IN415" s="1"/>
      <c r="IO415" s="1"/>
      <c r="IP415" s="1"/>
      <c r="IQ415" s="1"/>
      <c r="IR415" s="1"/>
      <c r="IS415" s="1"/>
      <c r="IT415" s="1"/>
      <c r="IU415" s="1"/>
      <c r="IV415" s="1"/>
      <c r="IW415" s="1"/>
      <c r="IX415" s="1"/>
    </row>
    <row r="416" spans="2:258" s="586" customFormat="1" ht="16.5" hidden="1" x14ac:dyDescent="0.25">
      <c r="B416" s="1"/>
      <c r="C416" s="4"/>
      <c r="D416" s="4"/>
      <c r="E416" s="4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356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J416" s="1"/>
      <c r="AK416" s="1"/>
      <c r="AL416" s="1"/>
      <c r="AM416" s="1"/>
      <c r="AN416" s="1"/>
      <c r="AO416" s="1"/>
      <c r="AP416" s="1"/>
      <c r="AQ416" s="1"/>
      <c r="AR416" s="1"/>
      <c r="AS416" s="1"/>
      <c r="AT416" s="1"/>
      <c r="AU416" s="1"/>
      <c r="AV416" s="1"/>
      <c r="AW416" s="1"/>
      <c r="AX416" s="1"/>
      <c r="AY416" s="1"/>
      <c r="AZ416" s="1"/>
      <c r="BA416" s="1"/>
      <c r="BB416" s="1"/>
      <c r="BC416" s="1"/>
      <c r="BD416" s="1"/>
      <c r="BE416" s="1"/>
      <c r="BF416" s="1"/>
      <c r="BG416" s="1"/>
      <c r="BH416" s="1"/>
      <c r="BI416" s="1"/>
      <c r="BJ416" s="1"/>
      <c r="BK416" s="1"/>
      <c r="BL416" s="1"/>
      <c r="BM416" s="1"/>
      <c r="BN416" s="1"/>
      <c r="BO416" s="1"/>
      <c r="BP416" s="1"/>
      <c r="BQ416" s="1"/>
      <c r="BR416" s="1"/>
      <c r="BS416" s="1"/>
      <c r="BT416" s="1"/>
      <c r="BU416" s="1"/>
      <c r="BV416" s="1"/>
      <c r="BW416" s="1"/>
      <c r="BX416" s="1"/>
      <c r="BY416" s="1"/>
      <c r="BZ416" s="1"/>
      <c r="CA416" s="1"/>
      <c r="CB416" s="1"/>
      <c r="CC416" s="1"/>
      <c r="CD416" s="1"/>
      <c r="CE416" s="1"/>
      <c r="CF416" s="1"/>
      <c r="CG416" s="1"/>
      <c r="CH416" s="1"/>
      <c r="CI416" s="1"/>
      <c r="CJ416" s="1"/>
      <c r="CK416" s="1"/>
      <c r="CL416" s="1"/>
      <c r="CM416" s="1"/>
      <c r="CN416" s="1"/>
      <c r="CO416" s="1"/>
      <c r="CP416" s="1"/>
      <c r="CQ416" s="1"/>
      <c r="CR416" s="1"/>
      <c r="CS416" s="1"/>
      <c r="CT416" s="1"/>
      <c r="CU416" s="1"/>
      <c r="CV416" s="1"/>
      <c r="CW416" s="1"/>
      <c r="CX416" s="1"/>
      <c r="CY416" s="1"/>
      <c r="CZ416" s="1"/>
      <c r="DA416" s="1"/>
      <c r="DB416" s="1"/>
      <c r="DC416" s="1"/>
      <c r="DD416" s="1"/>
      <c r="DE416" s="1"/>
      <c r="DF416" s="1"/>
      <c r="DG416" s="1"/>
      <c r="DH416" s="1"/>
      <c r="DI416" s="1"/>
      <c r="DJ416" s="1"/>
      <c r="DK416" s="1"/>
      <c r="DL416" s="1"/>
      <c r="DM416" s="1"/>
      <c r="DN416" s="1"/>
      <c r="DO416" s="1"/>
      <c r="DP416" s="1"/>
      <c r="DQ416" s="1"/>
      <c r="DR416" s="1"/>
      <c r="DS416" s="1"/>
      <c r="DT416" s="1"/>
      <c r="DU416" s="1"/>
      <c r="DV416" s="1"/>
      <c r="DW416" s="1"/>
      <c r="DX416" s="1"/>
      <c r="DY416" s="1"/>
      <c r="DZ416" s="1"/>
      <c r="EA416" s="1"/>
      <c r="EB416" s="1"/>
      <c r="EC416" s="1"/>
      <c r="ED416" s="1"/>
      <c r="EE416" s="1"/>
      <c r="EF416" s="1"/>
      <c r="EG416" s="1"/>
      <c r="EH416" s="1"/>
      <c r="EI416" s="1"/>
      <c r="EJ416" s="1"/>
      <c r="EK416" s="1"/>
      <c r="EL416" s="1"/>
      <c r="EM416" s="1"/>
      <c r="EN416" s="1"/>
      <c r="EO416" s="1"/>
      <c r="EP416" s="1"/>
      <c r="EQ416" s="1"/>
      <c r="ER416" s="1"/>
      <c r="ES416" s="1"/>
      <c r="ET416" s="1"/>
      <c r="EU416" s="1"/>
      <c r="EV416" s="1"/>
      <c r="EW416" s="1"/>
      <c r="EX416" s="1"/>
      <c r="EY416" s="1"/>
      <c r="EZ416" s="1"/>
      <c r="FA416" s="1"/>
      <c r="FB416" s="1"/>
      <c r="FC416" s="1"/>
      <c r="FD416" s="1"/>
      <c r="FE416" s="1"/>
      <c r="FF416" s="1"/>
      <c r="FG416" s="1"/>
      <c r="FH416" s="1"/>
      <c r="FI416" s="1"/>
      <c r="FJ416" s="1"/>
      <c r="FK416" s="1"/>
      <c r="FL416" s="1"/>
      <c r="FM416" s="1"/>
      <c r="FN416" s="1"/>
      <c r="FO416" s="1"/>
      <c r="FP416" s="1"/>
      <c r="FQ416" s="1"/>
      <c r="FR416" s="1"/>
      <c r="FS416" s="1"/>
      <c r="FT416" s="1"/>
      <c r="FU416" s="1"/>
      <c r="FV416" s="1"/>
      <c r="FW416" s="1"/>
      <c r="FX416" s="1"/>
      <c r="FY416" s="1"/>
      <c r="FZ416" s="1"/>
      <c r="GA416" s="1"/>
      <c r="GB416" s="1"/>
      <c r="GC416" s="1"/>
      <c r="GD416" s="1"/>
      <c r="GE416" s="1"/>
      <c r="GF416" s="1"/>
      <c r="GG416" s="1"/>
      <c r="GH416" s="1"/>
      <c r="GI416" s="1"/>
      <c r="GJ416" s="1"/>
      <c r="GK416" s="1"/>
      <c r="GL416" s="1"/>
      <c r="GM416" s="1"/>
      <c r="GN416" s="1"/>
      <c r="GO416" s="1"/>
      <c r="GP416" s="1"/>
      <c r="GQ416" s="1"/>
      <c r="GR416" s="1"/>
      <c r="GS416" s="1"/>
      <c r="GT416" s="1"/>
      <c r="GU416" s="1"/>
      <c r="GV416" s="1"/>
      <c r="GW416" s="1"/>
      <c r="GX416" s="1"/>
      <c r="GY416" s="1"/>
      <c r="GZ416" s="1"/>
      <c r="HA416" s="1"/>
      <c r="HB416" s="1"/>
      <c r="HC416" s="1"/>
      <c r="HD416" s="1"/>
      <c r="HE416" s="1"/>
      <c r="HF416" s="1"/>
      <c r="HG416" s="1"/>
      <c r="HH416" s="1"/>
      <c r="HI416" s="1"/>
      <c r="HJ416" s="1"/>
      <c r="HK416" s="1"/>
      <c r="HL416" s="1"/>
      <c r="HM416" s="1"/>
      <c r="HN416" s="1"/>
      <c r="HO416" s="1"/>
      <c r="HP416" s="1"/>
      <c r="HQ416" s="1"/>
      <c r="HR416" s="1"/>
      <c r="HS416" s="1"/>
      <c r="HT416" s="1"/>
      <c r="HU416" s="1"/>
      <c r="HV416" s="1"/>
      <c r="HW416" s="1"/>
      <c r="HX416" s="1"/>
      <c r="HY416" s="1"/>
      <c r="HZ416" s="1"/>
      <c r="IA416" s="1"/>
      <c r="IB416" s="1"/>
      <c r="IC416" s="1"/>
      <c r="ID416" s="1"/>
      <c r="IE416" s="1"/>
      <c r="IF416" s="1"/>
      <c r="IG416" s="1"/>
      <c r="IH416" s="1"/>
      <c r="II416" s="1"/>
      <c r="IJ416" s="1"/>
      <c r="IK416" s="1"/>
      <c r="IL416" s="1"/>
      <c r="IM416" s="1"/>
      <c r="IN416" s="1"/>
      <c r="IO416" s="1"/>
      <c r="IP416" s="1"/>
      <c r="IQ416" s="1"/>
      <c r="IR416" s="1"/>
      <c r="IS416" s="1"/>
      <c r="IT416" s="1"/>
      <c r="IU416" s="1"/>
      <c r="IV416" s="1"/>
      <c r="IW416" s="1"/>
      <c r="IX416" s="1"/>
    </row>
    <row r="417" spans="2:258" s="586" customFormat="1" ht="16.5" hidden="1" x14ac:dyDescent="0.25">
      <c r="B417" s="1"/>
      <c r="C417" s="4"/>
      <c r="D417" s="4"/>
      <c r="E417" s="4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356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J417" s="1"/>
      <c r="AK417" s="1"/>
      <c r="AL417" s="1"/>
      <c r="AM417" s="1"/>
      <c r="AN417" s="1"/>
      <c r="AO417" s="1"/>
      <c r="AP417" s="1"/>
      <c r="AQ417" s="1"/>
      <c r="AR417" s="1"/>
      <c r="AS417" s="1"/>
      <c r="AT417" s="1"/>
      <c r="AU417" s="1"/>
      <c r="AV417" s="1"/>
      <c r="AW417" s="1"/>
      <c r="AX417" s="1"/>
      <c r="AY417" s="1"/>
      <c r="AZ417" s="1"/>
      <c r="BA417" s="1"/>
      <c r="BB417" s="1"/>
      <c r="BC417" s="1"/>
      <c r="BD417" s="1"/>
      <c r="BE417" s="1"/>
      <c r="BF417" s="1"/>
      <c r="BG417" s="1"/>
      <c r="BH417" s="1"/>
      <c r="BI417" s="1"/>
      <c r="BJ417" s="1"/>
      <c r="BK417" s="1"/>
      <c r="BL417" s="1"/>
      <c r="BM417" s="1"/>
      <c r="BN417" s="1"/>
      <c r="BO417" s="1"/>
      <c r="BP417" s="1"/>
      <c r="BQ417" s="1"/>
      <c r="BR417" s="1"/>
      <c r="BS417" s="1"/>
      <c r="BT417" s="1"/>
      <c r="BU417" s="1"/>
      <c r="BV417" s="1"/>
      <c r="BW417" s="1"/>
      <c r="BX417" s="1"/>
      <c r="BY417" s="1"/>
      <c r="BZ417" s="1"/>
      <c r="CA417" s="1"/>
      <c r="CB417" s="1"/>
      <c r="CC417" s="1"/>
      <c r="CD417" s="1"/>
      <c r="CE417" s="1"/>
      <c r="CF417" s="1"/>
      <c r="CG417" s="1"/>
      <c r="CH417" s="1"/>
      <c r="CI417" s="1"/>
      <c r="CJ417" s="1"/>
      <c r="CK417" s="1"/>
      <c r="CL417" s="1"/>
      <c r="CM417" s="1"/>
      <c r="CN417" s="1"/>
      <c r="CO417" s="1"/>
      <c r="CP417" s="1"/>
      <c r="CQ417" s="1"/>
      <c r="CR417" s="1"/>
      <c r="CS417" s="1"/>
      <c r="CT417" s="1"/>
      <c r="CU417" s="1"/>
      <c r="CV417" s="1"/>
      <c r="CW417" s="1"/>
      <c r="CX417" s="1"/>
      <c r="CY417" s="1"/>
      <c r="CZ417" s="1"/>
      <c r="DA417" s="1"/>
      <c r="DB417" s="1"/>
      <c r="DC417" s="1"/>
      <c r="DD417" s="1"/>
      <c r="DE417" s="1"/>
      <c r="DF417" s="1"/>
      <c r="DG417" s="1"/>
      <c r="DH417" s="1"/>
      <c r="DI417" s="1"/>
      <c r="DJ417" s="1"/>
      <c r="DK417" s="1"/>
      <c r="DL417" s="1"/>
      <c r="DM417" s="1"/>
      <c r="DN417" s="1"/>
      <c r="DO417" s="1"/>
      <c r="DP417" s="1"/>
      <c r="DQ417" s="1"/>
      <c r="DR417" s="1"/>
      <c r="DS417" s="1"/>
      <c r="DT417" s="1"/>
      <c r="DU417" s="1"/>
      <c r="DV417" s="1"/>
      <c r="DW417" s="1"/>
      <c r="DX417" s="1"/>
      <c r="DY417" s="1"/>
      <c r="DZ417" s="1"/>
      <c r="EA417" s="1"/>
      <c r="EB417" s="1"/>
      <c r="EC417" s="1"/>
      <c r="ED417" s="1"/>
      <c r="EE417" s="1"/>
      <c r="EF417" s="1"/>
      <c r="EG417" s="1"/>
      <c r="EH417" s="1"/>
      <c r="EI417" s="1"/>
      <c r="EJ417" s="1"/>
      <c r="EK417" s="1"/>
      <c r="EL417" s="1"/>
      <c r="EM417" s="1"/>
      <c r="EN417" s="1"/>
      <c r="EO417" s="1"/>
      <c r="EP417" s="1"/>
      <c r="EQ417" s="1"/>
      <c r="ER417" s="1"/>
      <c r="ES417" s="1"/>
      <c r="ET417" s="1"/>
      <c r="EU417" s="1"/>
      <c r="EV417" s="1"/>
      <c r="EW417" s="1"/>
      <c r="EX417" s="1"/>
      <c r="EY417" s="1"/>
      <c r="EZ417" s="1"/>
      <c r="FA417" s="1"/>
      <c r="FB417" s="1"/>
      <c r="FC417" s="1"/>
      <c r="FD417" s="1"/>
      <c r="FE417" s="1"/>
      <c r="FF417" s="1"/>
      <c r="FG417" s="1"/>
      <c r="FH417" s="1"/>
      <c r="FI417" s="1"/>
      <c r="FJ417" s="1"/>
      <c r="FK417" s="1"/>
      <c r="FL417" s="1"/>
      <c r="FM417" s="1"/>
      <c r="FN417" s="1"/>
      <c r="FO417" s="1"/>
      <c r="FP417" s="1"/>
      <c r="FQ417" s="1"/>
      <c r="FR417" s="1"/>
      <c r="FS417" s="1"/>
      <c r="FT417" s="1"/>
      <c r="FU417" s="1"/>
      <c r="FV417" s="1"/>
      <c r="FW417" s="1"/>
      <c r="FX417" s="1"/>
      <c r="FY417" s="1"/>
      <c r="FZ417" s="1"/>
      <c r="GA417" s="1"/>
      <c r="GB417" s="1"/>
      <c r="GC417" s="1"/>
      <c r="GD417" s="1"/>
      <c r="GE417" s="1"/>
      <c r="GF417" s="1"/>
      <c r="GG417" s="1"/>
      <c r="GH417" s="1"/>
      <c r="GI417" s="1"/>
      <c r="GJ417" s="1"/>
      <c r="GK417" s="1"/>
      <c r="GL417" s="1"/>
      <c r="GM417" s="1"/>
      <c r="GN417" s="1"/>
      <c r="GO417" s="1"/>
      <c r="GP417" s="1"/>
      <c r="GQ417" s="1"/>
      <c r="GR417" s="1"/>
      <c r="GS417" s="1"/>
      <c r="GT417" s="1"/>
      <c r="GU417" s="1"/>
      <c r="GV417" s="1"/>
      <c r="GW417" s="1"/>
      <c r="GX417" s="1"/>
      <c r="GY417" s="1"/>
      <c r="GZ417" s="1"/>
      <c r="HA417" s="1"/>
      <c r="HB417" s="1"/>
      <c r="HC417" s="1"/>
      <c r="HD417" s="1"/>
      <c r="HE417" s="1"/>
      <c r="HF417" s="1"/>
      <c r="HG417" s="1"/>
      <c r="HH417" s="1"/>
      <c r="HI417" s="1"/>
      <c r="HJ417" s="1"/>
      <c r="HK417" s="1"/>
      <c r="HL417" s="1"/>
      <c r="HM417" s="1"/>
      <c r="HN417" s="1"/>
      <c r="HO417" s="1"/>
      <c r="HP417" s="1"/>
      <c r="HQ417" s="1"/>
      <c r="HR417" s="1"/>
      <c r="HS417" s="1"/>
      <c r="HT417" s="1"/>
      <c r="HU417" s="1"/>
      <c r="HV417" s="1"/>
      <c r="HW417" s="1"/>
      <c r="HX417" s="1"/>
      <c r="HY417" s="1"/>
      <c r="HZ417" s="1"/>
      <c r="IA417" s="1"/>
      <c r="IB417" s="1"/>
      <c r="IC417" s="1"/>
      <c r="ID417" s="1"/>
      <c r="IE417" s="1"/>
      <c r="IF417" s="1"/>
      <c r="IG417" s="1"/>
      <c r="IH417" s="1"/>
      <c r="II417" s="1"/>
      <c r="IJ417" s="1"/>
      <c r="IK417" s="1"/>
      <c r="IL417" s="1"/>
      <c r="IM417" s="1"/>
      <c r="IN417" s="1"/>
      <c r="IO417" s="1"/>
      <c r="IP417" s="1"/>
      <c r="IQ417" s="1"/>
      <c r="IR417" s="1"/>
      <c r="IS417" s="1"/>
      <c r="IT417" s="1"/>
      <c r="IU417" s="1"/>
      <c r="IV417" s="1"/>
      <c r="IW417" s="1"/>
      <c r="IX417" s="1"/>
    </row>
    <row r="418" spans="2:258" s="586" customFormat="1" ht="16.5" hidden="1" x14ac:dyDescent="0.25">
      <c r="B418" s="1"/>
      <c r="C418" s="4"/>
      <c r="D418" s="4"/>
      <c r="E418" s="4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356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J418" s="1"/>
      <c r="AK418" s="1"/>
      <c r="AL418" s="1"/>
      <c r="AM418" s="1"/>
      <c r="AN418" s="1"/>
      <c r="AO418" s="1"/>
      <c r="AP418" s="1"/>
      <c r="AQ418" s="1"/>
      <c r="AR418" s="1"/>
      <c r="AS418" s="1"/>
      <c r="AT418" s="1"/>
      <c r="AU418" s="1"/>
      <c r="AV418" s="1"/>
      <c r="AW418" s="1"/>
      <c r="AX418" s="1"/>
      <c r="AY418" s="1"/>
      <c r="AZ418" s="1"/>
      <c r="BA418" s="1"/>
      <c r="BB418" s="1"/>
      <c r="BC418" s="1"/>
      <c r="BD418" s="1"/>
      <c r="BE418" s="1"/>
      <c r="BF418" s="1"/>
      <c r="BG418" s="1"/>
      <c r="BH418" s="1"/>
      <c r="BI418" s="1"/>
      <c r="BJ418" s="1"/>
      <c r="BK418" s="1"/>
      <c r="BL418" s="1"/>
      <c r="BM418" s="1"/>
      <c r="BN418" s="1"/>
      <c r="BO418" s="1"/>
      <c r="BP418" s="1"/>
      <c r="BQ418" s="1"/>
      <c r="BR418" s="1"/>
      <c r="BS418" s="1"/>
      <c r="BT418" s="1"/>
      <c r="BU418" s="1"/>
      <c r="BV418" s="1"/>
      <c r="BW418" s="1"/>
      <c r="BX418" s="1"/>
      <c r="BY418" s="1"/>
      <c r="BZ418" s="1"/>
      <c r="CA418" s="1"/>
      <c r="CB418" s="1"/>
      <c r="CC418" s="1"/>
      <c r="CD418" s="1"/>
      <c r="CE418" s="1"/>
      <c r="CF418" s="1"/>
      <c r="CG418" s="1"/>
      <c r="CH418" s="1"/>
      <c r="CI418" s="1"/>
      <c r="CJ418" s="1"/>
      <c r="CK418" s="1"/>
      <c r="CL418" s="1"/>
      <c r="CM418" s="1"/>
      <c r="CN418" s="1"/>
      <c r="CO418" s="1"/>
      <c r="CP418" s="1"/>
      <c r="CQ418" s="1"/>
      <c r="CR418" s="1"/>
      <c r="CS418" s="1"/>
      <c r="CT418" s="1"/>
      <c r="CU418" s="1"/>
      <c r="CV418" s="1"/>
      <c r="CW418" s="1"/>
      <c r="CX418" s="1"/>
      <c r="CY418" s="1"/>
      <c r="CZ418" s="1"/>
      <c r="DA418" s="1"/>
      <c r="DB418" s="1"/>
      <c r="DC418" s="1"/>
      <c r="DD418" s="1"/>
      <c r="DE418" s="1"/>
      <c r="DF418" s="1"/>
      <c r="DG418" s="1"/>
      <c r="DH418" s="1"/>
      <c r="DI418" s="1"/>
      <c r="DJ418" s="1"/>
      <c r="DK418" s="1"/>
      <c r="DL418" s="1"/>
      <c r="DM418" s="1"/>
      <c r="DN418" s="1"/>
      <c r="DO418" s="1"/>
      <c r="DP418" s="1"/>
      <c r="DQ418" s="1"/>
      <c r="DR418" s="1"/>
      <c r="DS418" s="1"/>
      <c r="DT418" s="1"/>
      <c r="DU418" s="1"/>
      <c r="DV418" s="1"/>
      <c r="DW418" s="1"/>
      <c r="DX418" s="1"/>
      <c r="DY418" s="1"/>
      <c r="DZ418" s="1"/>
      <c r="EA418" s="1"/>
      <c r="EB418" s="1"/>
      <c r="EC418" s="1"/>
      <c r="ED418" s="1"/>
      <c r="EE418" s="1"/>
      <c r="EF418" s="1"/>
      <c r="EG418" s="1"/>
      <c r="EH418" s="1"/>
      <c r="EI418" s="1"/>
      <c r="EJ418" s="1"/>
      <c r="EK418" s="1"/>
      <c r="EL418" s="1"/>
      <c r="EM418" s="1"/>
      <c r="EN418" s="1"/>
      <c r="EO418" s="1"/>
      <c r="EP418" s="1"/>
      <c r="EQ418" s="1"/>
      <c r="ER418" s="1"/>
      <c r="ES418" s="1"/>
      <c r="ET418" s="1"/>
      <c r="EU418" s="1"/>
      <c r="EV418" s="1"/>
      <c r="EW418" s="1"/>
      <c r="EX418" s="1"/>
      <c r="EY418" s="1"/>
      <c r="EZ418" s="1"/>
      <c r="FA418" s="1"/>
      <c r="FB418" s="1"/>
      <c r="FC418" s="1"/>
      <c r="FD418" s="1"/>
      <c r="FE418" s="1"/>
      <c r="FF418" s="1"/>
      <c r="FG418" s="1"/>
      <c r="FH418" s="1"/>
      <c r="FI418" s="1"/>
      <c r="FJ418" s="1"/>
      <c r="FK418" s="1"/>
      <c r="FL418" s="1"/>
      <c r="FM418" s="1"/>
      <c r="FN418" s="1"/>
      <c r="FO418" s="1"/>
      <c r="FP418" s="1"/>
      <c r="FQ418" s="1"/>
      <c r="FR418" s="1"/>
      <c r="FS418" s="1"/>
      <c r="FT418" s="1"/>
      <c r="FU418" s="1"/>
      <c r="FV418" s="1"/>
      <c r="FW418" s="1"/>
      <c r="FX418" s="1"/>
      <c r="FY418" s="1"/>
      <c r="FZ418" s="1"/>
      <c r="GA418" s="1"/>
      <c r="GB418" s="1"/>
      <c r="GC418" s="1"/>
      <c r="GD418" s="1"/>
      <c r="GE418" s="1"/>
      <c r="GF418" s="1"/>
      <c r="GG418" s="1"/>
      <c r="GH418" s="1"/>
      <c r="GI418" s="1"/>
      <c r="GJ418" s="1"/>
      <c r="GK418" s="1"/>
      <c r="GL418" s="1"/>
      <c r="GM418" s="1"/>
      <c r="GN418" s="1"/>
      <c r="GO418" s="1"/>
      <c r="GP418" s="1"/>
      <c r="GQ418" s="1"/>
      <c r="GR418" s="1"/>
      <c r="GS418" s="1"/>
      <c r="GT418" s="1"/>
      <c r="GU418" s="1"/>
      <c r="GV418" s="1"/>
      <c r="GW418" s="1"/>
      <c r="GX418" s="1"/>
      <c r="GY418" s="1"/>
      <c r="GZ418" s="1"/>
      <c r="HA418" s="1"/>
      <c r="HB418" s="1"/>
      <c r="HC418" s="1"/>
      <c r="HD418" s="1"/>
      <c r="HE418" s="1"/>
      <c r="HF418" s="1"/>
      <c r="HG418" s="1"/>
      <c r="HH418" s="1"/>
      <c r="HI418" s="1"/>
      <c r="HJ418" s="1"/>
      <c r="HK418" s="1"/>
      <c r="HL418" s="1"/>
      <c r="HM418" s="1"/>
      <c r="HN418" s="1"/>
      <c r="HO418" s="1"/>
      <c r="HP418" s="1"/>
      <c r="HQ418" s="1"/>
      <c r="HR418" s="1"/>
      <c r="HS418" s="1"/>
      <c r="HT418" s="1"/>
      <c r="HU418" s="1"/>
      <c r="HV418" s="1"/>
      <c r="HW418" s="1"/>
      <c r="HX418" s="1"/>
      <c r="HY418" s="1"/>
      <c r="HZ418" s="1"/>
      <c r="IA418" s="1"/>
      <c r="IB418" s="1"/>
      <c r="IC418" s="1"/>
      <c r="ID418" s="1"/>
      <c r="IE418" s="1"/>
      <c r="IF418" s="1"/>
      <c r="IG418" s="1"/>
      <c r="IH418" s="1"/>
      <c r="II418" s="1"/>
      <c r="IJ418" s="1"/>
      <c r="IK418" s="1"/>
      <c r="IL418" s="1"/>
      <c r="IM418" s="1"/>
      <c r="IN418" s="1"/>
      <c r="IO418" s="1"/>
      <c r="IP418" s="1"/>
      <c r="IQ418" s="1"/>
      <c r="IR418" s="1"/>
      <c r="IS418" s="1"/>
      <c r="IT418" s="1"/>
      <c r="IU418" s="1"/>
      <c r="IV418" s="1"/>
      <c r="IW418" s="1"/>
      <c r="IX418" s="1"/>
    </row>
    <row r="419" spans="2:258" s="586" customFormat="1" ht="16.5" hidden="1" x14ac:dyDescent="0.25">
      <c r="B419" s="1"/>
      <c r="C419" s="4"/>
      <c r="D419" s="4"/>
      <c r="E419" s="4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356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J419" s="1"/>
      <c r="AK419" s="1"/>
      <c r="AL419" s="1"/>
      <c r="AM419" s="1"/>
      <c r="AN419" s="1"/>
      <c r="AO419" s="1"/>
      <c r="AP419" s="1"/>
      <c r="AQ419" s="1"/>
      <c r="AR419" s="1"/>
      <c r="AS419" s="1"/>
      <c r="AT419" s="1"/>
      <c r="AU419" s="1"/>
      <c r="AV419" s="1"/>
      <c r="AW419" s="1"/>
      <c r="AX419" s="1"/>
      <c r="AY419" s="1"/>
      <c r="AZ419" s="1"/>
      <c r="BA419" s="1"/>
      <c r="BB419" s="1"/>
      <c r="BC419" s="1"/>
      <c r="BD419" s="1"/>
      <c r="BE419" s="1"/>
      <c r="BF419" s="1"/>
      <c r="BG419" s="1"/>
      <c r="BH419" s="1"/>
      <c r="BI419" s="1"/>
      <c r="BJ419" s="1"/>
      <c r="BK419" s="1"/>
      <c r="BL419" s="1"/>
      <c r="BM419" s="1"/>
      <c r="BN419" s="1"/>
      <c r="BO419" s="1"/>
      <c r="BP419" s="1"/>
      <c r="BQ419" s="1"/>
      <c r="BR419" s="1"/>
      <c r="BS419" s="1"/>
      <c r="BT419" s="1"/>
      <c r="BU419" s="1"/>
      <c r="BV419" s="1"/>
      <c r="BW419" s="1"/>
      <c r="BX419" s="1"/>
      <c r="BY419" s="1"/>
      <c r="BZ419" s="1"/>
      <c r="CA419" s="1"/>
      <c r="CB419" s="1"/>
      <c r="CC419" s="1"/>
      <c r="CD419" s="1"/>
      <c r="CE419" s="1"/>
      <c r="CF419" s="1"/>
      <c r="CG419" s="1"/>
      <c r="CH419" s="1"/>
      <c r="CI419" s="1"/>
      <c r="CJ419" s="1"/>
      <c r="CK419" s="1"/>
      <c r="CL419" s="1"/>
      <c r="CM419" s="1"/>
      <c r="CN419" s="1"/>
      <c r="CO419" s="1"/>
      <c r="CP419" s="1"/>
      <c r="CQ419" s="1"/>
      <c r="CR419" s="1"/>
      <c r="CS419" s="1"/>
      <c r="CT419" s="1"/>
      <c r="CU419" s="1"/>
      <c r="CV419" s="1"/>
      <c r="CW419" s="1"/>
      <c r="CX419" s="1"/>
      <c r="CY419" s="1"/>
      <c r="CZ419" s="1"/>
      <c r="DA419" s="1"/>
      <c r="DB419" s="1"/>
      <c r="DC419" s="1"/>
      <c r="DD419" s="1"/>
      <c r="DE419" s="1"/>
      <c r="DF419" s="1"/>
      <c r="DG419" s="1"/>
      <c r="DH419" s="1"/>
      <c r="DI419" s="1"/>
      <c r="DJ419" s="1"/>
      <c r="DK419" s="1"/>
      <c r="DL419" s="1"/>
      <c r="DM419" s="1"/>
      <c r="DN419" s="1"/>
      <c r="DO419" s="1"/>
      <c r="DP419" s="1"/>
      <c r="DQ419" s="1"/>
      <c r="DR419" s="1"/>
      <c r="DS419" s="1"/>
      <c r="DT419" s="1"/>
      <c r="DU419" s="1"/>
      <c r="DV419" s="1"/>
      <c r="DW419" s="1"/>
      <c r="DX419" s="1"/>
      <c r="DY419" s="1"/>
      <c r="DZ419" s="1"/>
      <c r="EA419" s="1"/>
      <c r="EB419" s="1"/>
      <c r="EC419" s="1"/>
      <c r="ED419" s="1"/>
      <c r="EE419" s="1"/>
      <c r="EF419" s="1"/>
      <c r="EG419" s="1"/>
      <c r="EH419" s="1"/>
      <c r="EI419" s="1"/>
      <c r="EJ419" s="1"/>
      <c r="EK419" s="1"/>
      <c r="EL419" s="1"/>
      <c r="EM419" s="1"/>
      <c r="EN419" s="1"/>
      <c r="EO419" s="1"/>
      <c r="EP419" s="1"/>
      <c r="EQ419" s="1"/>
      <c r="ER419" s="1"/>
      <c r="ES419" s="1"/>
      <c r="ET419" s="1"/>
      <c r="EU419" s="1"/>
      <c r="EV419" s="1"/>
      <c r="EW419" s="1"/>
      <c r="EX419" s="1"/>
      <c r="EY419" s="1"/>
      <c r="EZ419" s="1"/>
      <c r="FA419" s="1"/>
      <c r="FB419" s="1"/>
      <c r="FC419" s="1"/>
      <c r="FD419" s="1"/>
      <c r="FE419" s="1"/>
      <c r="FF419" s="1"/>
      <c r="FG419" s="1"/>
      <c r="FH419" s="1"/>
      <c r="FI419" s="1"/>
      <c r="FJ419" s="1"/>
      <c r="FK419" s="1"/>
      <c r="FL419" s="1"/>
      <c r="FM419" s="1"/>
      <c r="FN419" s="1"/>
      <c r="FO419" s="1"/>
      <c r="FP419" s="1"/>
      <c r="FQ419" s="1"/>
      <c r="FR419" s="1"/>
      <c r="FS419" s="1"/>
      <c r="FT419" s="1"/>
      <c r="FU419" s="1"/>
      <c r="FV419" s="1"/>
      <c r="FW419" s="1"/>
      <c r="FX419" s="1"/>
      <c r="FY419" s="1"/>
      <c r="FZ419" s="1"/>
      <c r="GA419" s="1"/>
      <c r="GB419" s="1"/>
      <c r="GC419" s="1"/>
      <c r="GD419" s="1"/>
      <c r="GE419" s="1"/>
      <c r="GF419" s="1"/>
      <c r="GG419" s="1"/>
      <c r="GH419" s="1"/>
      <c r="GI419" s="1"/>
      <c r="GJ419" s="1"/>
      <c r="GK419" s="1"/>
      <c r="GL419" s="1"/>
      <c r="GM419" s="1"/>
      <c r="GN419" s="1"/>
      <c r="GO419" s="1"/>
      <c r="GP419" s="1"/>
      <c r="GQ419" s="1"/>
      <c r="GR419" s="1"/>
      <c r="GS419" s="1"/>
      <c r="GT419" s="1"/>
      <c r="GU419" s="1"/>
      <c r="GV419" s="1"/>
      <c r="GW419" s="1"/>
      <c r="GX419" s="1"/>
      <c r="GY419" s="1"/>
      <c r="GZ419" s="1"/>
      <c r="HA419" s="1"/>
      <c r="HB419" s="1"/>
      <c r="HC419" s="1"/>
      <c r="HD419" s="1"/>
      <c r="HE419" s="1"/>
      <c r="HF419" s="1"/>
      <c r="HG419" s="1"/>
      <c r="HH419" s="1"/>
      <c r="HI419" s="1"/>
      <c r="HJ419" s="1"/>
      <c r="HK419" s="1"/>
      <c r="HL419" s="1"/>
      <c r="HM419" s="1"/>
      <c r="HN419" s="1"/>
      <c r="HO419" s="1"/>
      <c r="HP419" s="1"/>
      <c r="HQ419" s="1"/>
      <c r="HR419" s="1"/>
      <c r="HS419" s="1"/>
      <c r="HT419" s="1"/>
      <c r="HU419" s="1"/>
      <c r="HV419" s="1"/>
      <c r="HW419" s="1"/>
      <c r="HX419" s="1"/>
      <c r="HY419" s="1"/>
      <c r="HZ419" s="1"/>
      <c r="IA419" s="1"/>
      <c r="IB419" s="1"/>
      <c r="IC419" s="1"/>
      <c r="ID419" s="1"/>
      <c r="IE419" s="1"/>
      <c r="IF419" s="1"/>
      <c r="IG419" s="1"/>
      <c r="IH419" s="1"/>
      <c r="II419" s="1"/>
      <c r="IJ419" s="1"/>
      <c r="IK419" s="1"/>
      <c r="IL419" s="1"/>
      <c r="IM419" s="1"/>
      <c r="IN419" s="1"/>
      <c r="IO419" s="1"/>
      <c r="IP419" s="1"/>
      <c r="IQ419" s="1"/>
      <c r="IR419" s="1"/>
      <c r="IS419" s="1"/>
      <c r="IT419" s="1"/>
      <c r="IU419" s="1"/>
      <c r="IV419" s="1"/>
      <c r="IW419" s="1"/>
      <c r="IX419" s="1"/>
    </row>
    <row r="420" spans="2:258" s="586" customFormat="1" ht="16.5" hidden="1" x14ac:dyDescent="0.25">
      <c r="B420" s="1"/>
      <c r="C420" s="4"/>
      <c r="D420" s="4"/>
      <c r="E420" s="4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356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J420" s="1"/>
      <c r="AK420" s="1"/>
      <c r="AL420" s="1"/>
      <c r="AM420" s="1"/>
      <c r="AN420" s="1"/>
      <c r="AO420" s="1"/>
      <c r="AP420" s="1"/>
      <c r="AQ420" s="1"/>
      <c r="AR420" s="1"/>
      <c r="AS420" s="1"/>
      <c r="AT420" s="1"/>
      <c r="AU420" s="1"/>
      <c r="AV420" s="1"/>
      <c r="AW420" s="1"/>
      <c r="AX420" s="1"/>
      <c r="AY420" s="1"/>
      <c r="AZ420" s="1"/>
      <c r="BA420" s="1"/>
      <c r="BB420" s="1"/>
      <c r="BC420" s="1"/>
      <c r="BD420" s="1"/>
      <c r="BE420" s="1"/>
      <c r="BF420" s="1"/>
      <c r="BG420" s="1"/>
      <c r="BH420" s="1"/>
      <c r="BI420" s="1"/>
      <c r="BJ420" s="1"/>
      <c r="BK420" s="1"/>
      <c r="BL420" s="1"/>
      <c r="BM420" s="1"/>
      <c r="BN420" s="1"/>
      <c r="BO420" s="1"/>
      <c r="BP420" s="1"/>
      <c r="BQ420" s="1"/>
      <c r="BR420" s="1"/>
      <c r="BS420" s="1"/>
      <c r="BT420" s="1"/>
      <c r="BU420" s="1"/>
      <c r="BV420" s="1"/>
      <c r="BW420" s="1"/>
      <c r="BX420" s="1"/>
      <c r="BY420" s="1"/>
      <c r="BZ420" s="1"/>
      <c r="CA420" s="1"/>
      <c r="CB420" s="1"/>
      <c r="CC420" s="1"/>
      <c r="CD420" s="1"/>
      <c r="CE420" s="1"/>
      <c r="CF420" s="1"/>
      <c r="CG420" s="1"/>
      <c r="CH420" s="1"/>
      <c r="CI420" s="1"/>
      <c r="CJ420" s="1"/>
      <c r="CK420" s="1"/>
      <c r="CL420" s="1"/>
      <c r="CM420" s="1"/>
      <c r="CN420" s="1"/>
      <c r="CO420" s="1"/>
      <c r="CP420" s="1"/>
      <c r="CQ420" s="1"/>
      <c r="CR420" s="1"/>
      <c r="CS420" s="1"/>
      <c r="CT420" s="1"/>
      <c r="CU420" s="1"/>
      <c r="CV420" s="1"/>
      <c r="CW420" s="1"/>
      <c r="CX420" s="1"/>
      <c r="CY420" s="1"/>
      <c r="CZ420" s="1"/>
      <c r="DA420" s="1"/>
      <c r="DB420" s="1"/>
      <c r="DC420" s="1"/>
      <c r="DD420" s="1"/>
      <c r="DE420" s="1"/>
      <c r="DF420" s="1"/>
      <c r="DG420" s="1"/>
      <c r="DH420" s="1"/>
      <c r="DI420" s="1"/>
      <c r="DJ420" s="1"/>
      <c r="DK420" s="1"/>
      <c r="DL420" s="1"/>
      <c r="DM420" s="1"/>
      <c r="DN420" s="1"/>
      <c r="DO420" s="1"/>
      <c r="DP420" s="1"/>
      <c r="DQ420" s="1"/>
      <c r="DR420" s="1"/>
      <c r="DS420" s="1"/>
      <c r="DT420" s="1"/>
      <c r="DU420" s="1"/>
      <c r="DV420" s="1"/>
      <c r="DW420" s="1"/>
      <c r="DX420" s="1"/>
      <c r="DY420" s="1"/>
      <c r="DZ420" s="1"/>
      <c r="EA420" s="1"/>
      <c r="EB420" s="1"/>
      <c r="EC420" s="1"/>
      <c r="ED420" s="1"/>
      <c r="EE420" s="1"/>
      <c r="EF420" s="1"/>
      <c r="EG420" s="1"/>
      <c r="EH420" s="1"/>
      <c r="EI420" s="1"/>
      <c r="EJ420" s="1"/>
      <c r="EK420" s="1"/>
      <c r="EL420" s="1"/>
      <c r="EM420" s="1"/>
      <c r="EN420" s="1"/>
      <c r="EO420" s="1"/>
      <c r="EP420" s="1"/>
      <c r="EQ420" s="1"/>
      <c r="ER420" s="1"/>
      <c r="ES420" s="1"/>
      <c r="ET420" s="1"/>
      <c r="EU420" s="1"/>
      <c r="EV420" s="1"/>
      <c r="EW420" s="1"/>
      <c r="EX420" s="1"/>
      <c r="EY420" s="1"/>
      <c r="EZ420" s="1"/>
      <c r="FA420" s="1"/>
      <c r="FB420" s="1"/>
      <c r="FC420" s="1"/>
      <c r="FD420" s="1"/>
      <c r="FE420" s="1"/>
      <c r="FF420" s="1"/>
      <c r="FG420" s="1"/>
      <c r="FH420" s="1"/>
      <c r="FI420" s="1"/>
      <c r="FJ420" s="1"/>
      <c r="FK420" s="1"/>
      <c r="FL420" s="1"/>
      <c r="FM420" s="1"/>
      <c r="FN420" s="1"/>
      <c r="FO420" s="1"/>
      <c r="FP420" s="1"/>
      <c r="FQ420" s="1"/>
      <c r="FR420" s="1"/>
      <c r="FS420" s="1"/>
      <c r="FT420" s="1"/>
      <c r="FU420" s="1"/>
      <c r="FV420" s="1"/>
      <c r="FW420" s="1"/>
      <c r="FX420" s="1"/>
      <c r="FY420" s="1"/>
      <c r="FZ420" s="1"/>
      <c r="GA420" s="1"/>
      <c r="GB420" s="1"/>
      <c r="GC420" s="1"/>
      <c r="GD420" s="1"/>
      <c r="GE420" s="1"/>
      <c r="GF420" s="1"/>
      <c r="GG420" s="1"/>
      <c r="GH420" s="1"/>
      <c r="GI420" s="1"/>
      <c r="GJ420" s="1"/>
      <c r="GK420" s="1"/>
      <c r="GL420" s="1"/>
      <c r="GM420" s="1"/>
      <c r="GN420" s="1"/>
      <c r="GO420" s="1"/>
      <c r="GP420" s="1"/>
      <c r="GQ420" s="1"/>
      <c r="GR420" s="1"/>
      <c r="GS420" s="1"/>
      <c r="GT420" s="1"/>
      <c r="GU420" s="1"/>
      <c r="GV420" s="1"/>
      <c r="GW420" s="1"/>
      <c r="GX420" s="1"/>
      <c r="GY420" s="1"/>
      <c r="GZ420" s="1"/>
      <c r="HA420" s="1"/>
      <c r="HB420" s="1"/>
      <c r="HC420" s="1"/>
      <c r="HD420" s="1"/>
      <c r="HE420" s="1"/>
      <c r="HF420" s="1"/>
      <c r="HG420" s="1"/>
      <c r="HH420" s="1"/>
      <c r="HI420" s="1"/>
      <c r="HJ420" s="1"/>
      <c r="HK420" s="1"/>
      <c r="HL420" s="1"/>
      <c r="HM420" s="1"/>
      <c r="HN420" s="1"/>
      <c r="HO420" s="1"/>
      <c r="HP420" s="1"/>
      <c r="HQ420" s="1"/>
      <c r="HR420" s="1"/>
      <c r="HS420" s="1"/>
      <c r="HT420" s="1"/>
      <c r="HU420" s="1"/>
      <c r="HV420" s="1"/>
      <c r="HW420" s="1"/>
      <c r="HX420" s="1"/>
      <c r="HY420" s="1"/>
      <c r="HZ420" s="1"/>
      <c r="IA420" s="1"/>
      <c r="IB420" s="1"/>
      <c r="IC420" s="1"/>
      <c r="ID420" s="1"/>
      <c r="IE420" s="1"/>
      <c r="IF420" s="1"/>
      <c r="IG420" s="1"/>
      <c r="IH420" s="1"/>
      <c r="II420" s="1"/>
      <c r="IJ420" s="1"/>
      <c r="IK420" s="1"/>
      <c r="IL420" s="1"/>
      <c r="IM420" s="1"/>
      <c r="IN420" s="1"/>
      <c r="IO420" s="1"/>
      <c r="IP420" s="1"/>
      <c r="IQ420" s="1"/>
      <c r="IR420" s="1"/>
      <c r="IS420" s="1"/>
      <c r="IT420" s="1"/>
      <c r="IU420" s="1"/>
      <c r="IV420" s="1"/>
      <c r="IW420" s="1"/>
      <c r="IX420" s="1"/>
    </row>
    <row r="421" spans="2:258" s="586" customFormat="1" ht="16.5" hidden="1" x14ac:dyDescent="0.25">
      <c r="B421" s="1"/>
      <c r="C421" s="4"/>
      <c r="D421" s="4"/>
      <c r="E421" s="4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356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J421" s="1"/>
      <c r="AK421" s="1"/>
      <c r="AL421" s="1"/>
      <c r="AM421" s="1"/>
      <c r="AN421" s="1"/>
      <c r="AO421" s="1"/>
      <c r="AP421" s="1"/>
      <c r="AQ421" s="1"/>
      <c r="AR421" s="1"/>
      <c r="AS421" s="1"/>
      <c r="AT421" s="1"/>
      <c r="AU421" s="1"/>
      <c r="AV421" s="1"/>
      <c r="AW421" s="1"/>
      <c r="AX421" s="1"/>
      <c r="AY421" s="1"/>
      <c r="AZ421" s="1"/>
      <c r="BA421" s="1"/>
      <c r="BB421" s="1"/>
      <c r="BC421" s="1"/>
      <c r="BD421" s="1"/>
      <c r="BE421" s="1"/>
      <c r="BF421" s="1"/>
      <c r="BG421" s="1"/>
      <c r="BH421" s="1"/>
      <c r="BI421" s="1"/>
      <c r="BJ421" s="1"/>
      <c r="BK421" s="1"/>
      <c r="BL421" s="1"/>
      <c r="BM421" s="1"/>
      <c r="BN421" s="1"/>
      <c r="BO421" s="1"/>
      <c r="BP421" s="1"/>
      <c r="BQ421" s="1"/>
      <c r="BR421" s="1"/>
      <c r="BS421" s="1"/>
      <c r="BT421" s="1"/>
      <c r="BU421" s="1"/>
      <c r="BV421" s="1"/>
      <c r="BW421" s="1"/>
      <c r="BX421" s="1"/>
      <c r="BY421" s="1"/>
      <c r="BZ421" s="1"/>
      <c r="CA421" s="1"/>
      <c r="CB421" s="1"/>
      <c r="CC421" s="1"/>
      <c r="CD421" s="1"/>
      <c r="CE421" s="1"/>
      <c r="CF421" s="1"/>
      <c r="CG421" s="1"/>
      <c r="CH421" s="1"/>
      <c r="CI421" s="1"/>
      <c r="CJ421" s="1"/>
      <c r="CK421" s="1"/>
      <c r="CL421" s="1"/>
      <c r="CM421" s="1"/>
      <c r="CN421" s="1"/>
      <c r="CO421" s="1"/>
      <c r="CP421" s="1"/>
      <c r="CQ421" s="1"/>
      <c r="CR421" s="1"/>
      <c r="CS421" s="1"/>
      <c r="CT421" s="1"/>
      <c r="CU421" s="1"/>
      <c r="CV421" s="1"/>
      <c r="CW421" s="1"/>
      <c r="CX421" s="1"/>
      <c r="CY421" s="1"/>
      <c r="CZ421" s="1"/>
      <c r="DA421" s="1"/>
      <c r="DB421" s="1"/>
      <c r="DC421" s="1"/>
      <c r="DD421" s="1"/>
      <c r="DE421" s="1"/>
      <c r="DF421" s="1"/>
      <c r="DG421" s="1"/>
      <c r="DH421" s="1"/>
      <c r="DI421" s="1"/>
      <c r="DJ421" s="1"/>
      <c r="DK421" s="1"/>
      <c r="DL421" s="1"/>
      <c r="DM421" s="1"/>
      <c r="DN421" s="1"/>
      <c r="DO421" s="1"/>
      <c r="DP421" s="1"/>
      <c r="DQ421" s="1"/>
      <c r="DR421" s="1"/>
      <c r="DS421" s="1"/>
      <c r="DT421" s="1"/>
      <c r="DU421" s="1"/>
      <c r="DV421" s="1"/>
      <c r="DW421" s="1"/>
      <c r="DX421" s="1"/>
      <c r="DY421" s="1"/>
      <c r="DZ421" s="1"/>
      <c r="EA421" s="1"/>
      <c r="EB421" s="1"/>
      <c r="EC421" s="1"/>
      <c r="ED421" s="1"/>
      <c r="EE421" s="1"/>
      <c r="EF421" s="1"/>
      <c r="EG421" s="1"/>
      <c r="EH421" s="1"/>
      <c r="EI421" s="1"/>
      <c r="EJ421" s="1"/>
      <c r="EK421" s="1"/>
      <c r="EL421" s="1"/>
      <c r="EM421" s="1"/>
      <c r="EN421" s="1"/>
      <c r="EO421" s="1"/>
      <c r="EP421" s="1"/>
      <c r="EQ421" s="1"/>
      <c r="ER421" s="1"/>
      <c r="ES421" s="1"/>
      <c r="ET421" s="1"/>
      <c r="EU421" s="1"/>
      <c r="EV421" s="1"/>
      <c r="EW421" s="1"/>
      <c r="EX421" s="1"/>
      <c r="EY421" s="1"/>
      <c r="EZ421" s="1"/>
      <c r="FA421" s="1"/>
      <c r="FB421" s="1"/>
      <c r="FC421" s="1"/>
      <c r="FD421" s="1"/>
      <c r="FE421" s="1"/>
      <c r="FF421" s="1"/>
      <c r="FG421" s="1"/>
      <c r="FH421" s="1"/>
      <c r="FI421" s="1"/>
      <c r="FJ421" s="1"/>
      <c r="FK421" s="1"/>
      <c r="FL421" s="1"/>
      <c r="FM421" s="1"/>
      <c r="FN421" s="1"/>
      <c r="FO421" s="1"/>
      <c r="FP421" s="1"/>
      <c r="FQ421" s="1"/>
      <c r="FR421" s="1"/>
      <c r="FS421" s="1"/>
      <c r="FT421" s="1"/>
      <c r="FU421" s="1"/>
      <c r="FV421" s="1"/>
      <c r="FW421" s="1"/>
      <c r="FX421" s="1"/>
      <c r="FY421" s="1"/>
      <c r="FZ421" s="1"/>
      <c r="GA421" s="1"/>
      <c r="GB421" s="1"/>
      <c r="GC421" s="1"/>
      <c r="GD421" s="1"/>
      <c r="GE421" s="1"/>
      <c r="GF421" s="1"/>
      <c r="GG421" s="1"/>
      <c r="GH421" s="1"/>
      <c r="GI421" s="1"/>
      <c r="GJ421" s="1"/>
      <c r="GK421" s="1"/>
      <c r="GL421" s="1"/>
      <c r="GM421" s="1"/>
      <c r="GN421" s="1"/>
      <c r="GO421" s="1"/>
      <c r="GP421" s="1"/>
      <c r="GQ421" s="1"/>
      <c r="GR421" s="1"/>
      <c r="GS421" s="1"/>
      <c r="GT421" s="1"/>
      <c r="GU421" s="1"/>
      <c r="GV421" s="1"/>
      <c r="GW421" s="1"/>
      <c r="GX421" s="1"/>
      <c r="GY421" s="1"/>
      <c r="GZ421" s="1"/>
      <c r="HA421" s="1"/>
      <c r="HB421" s="1"/>
      <c r="HC421" s="1"/>
      <c r="HD421" s="1"/>
      <c r="HE421" s="1"/>
      <c r="HF421" s="1"/>
      <c r="HG421" s="1"/>
      <c r="HH421" s="1"/>
      <c r="HI421" s="1"/>
      <c r="HJ421" s="1"/>
      <c r="HK421" s="1"/>
      <c r="HL421" s="1"/>
      <c r="HM421" s="1"/>
      <c r="HN421" s="1"/>
      <c r="HO421" s="1"/>
      <c r="HP421" s="1"/>
      <c r="HQ421" s="1"/>
      <c r="HR421" s="1"/>
      <c r="HS421" s="1"/>
      <c r="HT421" s="1"/>
      <c r="HU421" s="1"/>
      <c r="HV421" s="1"/>
      <c r="HW421" s="1"/>
      <c r="HX421" s="1"/>
      <c r="HY421" s="1"/>
      <c r="HZ421" s="1"/>
      <c r="IA421" s="1"/>
      <c r="IB421" s="1"/>
      <c r="IC421" s="1"/>
      <c r="ID421" s="1"/>
      <c r="IE421" s="1"/>
      <c r="IF421" s="1"/>
      <c r="IG421" s="1"/>
      <c r="IH421" s="1"/>
      <c r="II421" s="1"/>
      <c r="IJ421" s="1"/>
      <c r="IK421" s="1"/>
      <c r="IL421" s="1"/>
      <c r="IM421" s="1"/>
      <c r="IN421" s="1"/>
      <c r="IO421" s="1"/>
      <c r="IP421" s="1"/>
      <c r="IQ421" s="1"/>
      <c r="IR421" s="1"/>
      <c r="IS421" s="1"/>
      <c r="IT421" s="1"/>
      <c r="IU421" s="1"/>
      <c r="IV421" s="1"/>
      <c r="IW421" s="1"/>
      <c r="IX421" s="1"/>
    </row>
    <row r="422" spans="2:258" s="586" customFormat="1" ht="16.5" hidden="1" x14ac:dyDescent="0.25">
      <c r="B422" s="1"/>
      <c r="C422" s="4"/>
      <c r="D422" s="4"/>
      <c r="E422" s="4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356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J422" s="1"/>
      <c r="AK422" s="1"/>
      <c r="AL422" s="1"/>
      <c r="AM422" s="1"/>
      <c r="AN422" s="1"/>
      <c r="AO422" s="1"/>
      <c r="AP422" s="1"/>
      <c r="AQ422" s="1"/>
      <c r="AR422" s="1"/>
      <c r="AS422" s="1"/>
      <c r="AT422" s="1"/>
      <c r="AU422" s="1"/>
      <c r="AV422" s="1"/>
      <c r="AW422" s="1"/>
      <c r="AX422" s="1"/>
      <c r="AY422" s="1"/>
      <c r="AZ422" s="1"/>
      <c r="BA422" s="1"/>
      <c r="BB422" s="1"/>
      <c r="BC422" s="1"/>
      <c r="BD422" s="1"/>
      <c r="BE422" s="1"/>
      <c r="BF422" s="1"/>
      <c r="BG422" s="1"/>
      <c r="BH422" s="1"/>
      <c r="BI422" s="1"/>
      <c r="BJ422" s="1"/>
      <c r="BK422" s="1"/>
      <c r="BL422" s="1"/>
      <c r="BM422" s="1"/>
      <c r="BN422" s="1"/>
      <c r="BO422" s="1"/>
      <c r="BP422" s="1"/>
      <c r="BQ422" s="1"/>
      <c r="BR422" s="1"/>
      <c r="BS422" s="1"/>
      <c r="BT422" s="1"/>
      <c r="BU422" s="1"/>
      <c r="BV422" s="1"/>
      <c r="BW422" s="1"/>
      <c r="BX422" s="1"/>
      <c r="BY422" s="1"/>
      <c r="BZ422" s="1"/>
      <c r="CA422" s="1"/>
      <c r="CB422" s="1"/>
      <c r="CC422" s="1"/>
      <c r="CD422" s="1"/>
      <c r="CE422" s="1"/>
      <c r="CF422" s="1"/>
      <c r="CG422" s="1"/>
      <c r="CH422" s="1"/>
      <c r="CI422" s="1"/>
      <c r="CJ422" s="1"/>
      <c r="CK422" s="1"/>
      <c r="CL422" s="1"/>
      <c r="CM422" s="1"/>
      <c r="CN422" s="1"/>
      <c r="CO422" s="1"/>
      <c r="CP422" s="1"/>
      <c r="CQ422" s="1"/>
      <c r="CR422" s="1"/>
      <c r="CS422" s="1"/>
      <c r="CT422" s="1"/>
      <c r="CU422" s="1"/>
      <c r="CV422" s="1"/>
      <c r="CW422" s="1"/>
      <c r="CX422" s="1"/>
      <c r="CY422" s="1"/>
      <c r="CZ422" s="1"/>
      <c r="DA422" s="1"/>
      <c r="DB422" s="1"/>
      <c r="DC422" s="1"/>
      <c r="DD422" s="1"/>
      <c r="DE422" s="1"/>
      <c r="DF422" s="1"/>
      <c r="DG422" s="1"/>
      <c r="DH422" s="1"/>
      <c r="DI422" s="1"/>
      <c r="DJ422" s="1"/>
      <c r="DK422" s="1"/>
      <c r="DL422" s="1"/>
      <c r="DM422" s="1"/>
      <c r="DN422" s="1"/>
      <c r="DO422" s="1"/>
      <c r="DP422" s="1"/>
      <c r="DQ422" s="1"/>
      <c r="DR422" s="1"/>
      <c r="DS422" s="1"/>
      <c r="DT422" s="1"/>
      <c r="DU422" s="1"/>
      <c r="DV422" s="1"/>
      <c r="DW422" s="1"/>
      <c r="DX422" s="1"/>
      <c r="DY422" s="1"/>
      <c r="DZ422" s="1"/>
      <c r="EA422" s="1"/>
      <c r="EB422" s="1"/>
      <c r="EC422" s="1"/>
      <c r="ED422" s="1"/>
      <c r="EE422" s="1"/>
      <c r="EF422" s="1"/>
      <c r="EG422" s="1"/>
      <c r="EH422" s="1"/>
      <c r="EI422" s="1"/>
      <c r="EJ422" s="1"/>
      <c r="EK422" s="1"/>
      <c r="EL422" s="1"/>
      <c r="EM422" s="1"/>
      <c r="EN422" s="1"/>
      <c r="EO422" s="1"/>
      <c r="EP422" s="1"/>
      <c r="EQ422" s="1"/>
      <c r="ER422" s="1"/>
      <c r="ES422" s="1"/>
      <c r="ET422" s="1"/>
      <c r="EU422" s="1"/>
      <c r="EV422" s="1"/>
      <c r="EW422" s="1"/>
      <c r="EX422" s="1"/>
      <c r="EY422" s="1"/>
      <c r="EZ422" s="1"/>
      <c r="FA422" s="1"/>
      <c r="FB422" s="1"/>
      <c r="FC422" s="1"/>
      <c r="FD422" s="1"/>
      <c r="FE422" s="1"/>
      <c r="FF422" s="1"/>
      <c r="FG422" s="1"/>
      <c r="FH422" s="1"/>
      <c r="FI422" s="1"/>
      <c r="FJ422" s="1"/>
      <c r="FK422" s="1"/>
      <c r="FL422" s="1"/>
      <c r="FM422" s="1"/>
      <c r="FN422" s="1"/>
      <c r="FO422" s="1"/>
      <c r="FP422" s="1"/>
      <c r="FQ422" s="1"/>
      <c r="FR422" s="1"/>
      <c r="FS422" s="1"/>
      <c r="FT422" s="1"/>
      <c r="FU422" s="1"/>
      <c r="FV422" s="1"/>
      <c r="FW422" s="1"/>
      <c r="FX422" s="1"/>
      <c r="FY422" s="1"/>
      <c r="FZ422" s="1"/>
      <c r="GA422" s="1"/>
      <c r="GB422" s="1"/>
      <c r="GC422" s="1"/>
      <c r="GD422" s="1"/>
      <c r="GE422" s="1"/>
      <c r="GF422" s="1"/>
      <c r="GG422" s="1"/>
      <c r="GH422" s="1"/>
      <c r="GI422" s="1"/>
      <c r="GJ422" s="1"/>
      <c r="GK422" s="1"/>
      <c r="GL422" s="1"/>
      <c r="GM422" s="1"/>
      <c r="GN422" s="1"/>
      <c r="GO422" s="1"/>
      <c r="GP422" s="1"/>
      <c r="GQ422" s="1"/>
      <c r="GR422" s="1"/>
      <c r="GS422" s="1"/>
      <c r="GT422" s="1"/>
      <c r="GU422" s="1"/>
      <c r="GV422" s="1"/>
      <c r="GW422" s="1"/>
      <c r="GX422" s="1"/>
      <c r="GY422" s="1"/>
      <c r="GZ422" s="1"/>
      <c r="HA422" s="1"/>
      <c r="HB422" s="1"/>
      <c r="HC422" s="1"/>
      <c r="HD422" s="1"/>
      <c r="HE422" s="1"/>
      <c r="HF422" s="1"/>
      <c r="HG422" s="1"/>
      <c r="HH422" s="1"/>
      <c r="HI422" s="1"/>
      <c r="HJ422" s="1"/>
      <c r="HK422" s="1"/>
      <c r="HL422" s="1"/>
      <c r="HM422" s="1"/>
      <c r="HN422" s="1"/>
      <c r="HO422" s="1"/>
      <c r="HP422" s="1"/>
      <c r="HQ422" s="1"/>
      <c r="HR422" s="1"/>
      <c r="HS422" s="1"/>
      <c r="HT422" s="1"/>
      <c r="HU422" s="1"/>
      <c r="HV422" s="1"/>
      <c r="HW422" s="1"/>
      <c r="HX422" s="1"/>
      <c r="HY422" s="1"/>
      <c r="HZ422" s="1"/>
      <c r="IA422" s="1"/>
      <c r="IB422" s="1"/>
      <c r="IC422" s="1"/>
      <c r="ID422" s="1"/>
      <c r="IE422" s="1"/>
      <c r="IF422" s="1"/>
      <c r="IG422" s="1"/>
      <c r="IH422" s="1"/>
      <c r="II422" s="1"/>
      <c r="IJ422" s="1"/>
      <c r="IK422" s="1"/>
      <c r="IL422" s="1"/>
      <c r="IM422" s="1"/>
      <c r="IN422" s="1"/>
      <c r="IO422" s="1"/>
      <c r="IP422" s="1"/>
      <c r="IQ422" s="1"/>
      <c r="IR422" s="1"/>
      <c r="IS422" s="1"/>
      <c r="IT422" s="1"/>
      <c r="IU422" s="1"/>
      <c r="IV422" s="1"/>
      <c r="IW422" s="1"/>
      <c r="IX422" s="1"/>
    </row>
    <row r="423" spans="2:258" s="586" customFormat="1" ht="16.5" hidden="1" x14ac:dyDescent="0.25">
      <c r="B423" s="1"/>
      <c r="C423" s="4"/>
      <c r="D423" s="4"/>
      <c r="E423" s="4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356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J423" s="1"/>
      <c r="AK423" s="1"/>
      <c r="AL423" s="1"/>
      <c r="AM423" s="1"/>
      <c r="AN423" s="1"/>
      <c r="AO423" s="1"/>
      <c r="AP423" s="1"/>
      <c r="AQ423" s="1"/>
      <c r="AR423" s="1"/>
      <c r="AS423" s="1"/>
      <c r="AT423" s="1"/>
      <c r="AU423" s="1"/>
      <c r="AV423" s="1"/>
      <c r="AW423" s="1"/>
      <c r="AX423" s="1"/>
      <c r="AY423" s="1"/>
      <c r="AZ423" s="1"/>
      <c r="BA423" s="1"/>
      <c r="BB423" s="1"/>
      <c r="BC423" s="1"/>
      <c r="BD423" s="1"/>
      <c r="BE423" s="1"/>
      <c r="BF423" s="1"/>
      <c r="BG423" s="1"/>
      <c r="BH423" s="1"/>
      <c r="BI423" s="1"/>
      <c r="BJ423" s="1"/>
      <c r="BK423" s="1"/>
      <c r="BL423" s="1"/>
      <c r="BM423" s="1"/>
      <c r="BN423" s="1"/>
      <c r="BO423" s="1"/>
      <c r="BP423" s="1"/>
      <c r="BQ423" s="1"/>
      <c r="BR423" s="1"/>
      <c r="BS423" s="1"/>
      <c r="BT423" s="1"/>
      <c r="BU423" s="1"/>
      <c r="BV423" s="1"/>
      <c r="BW423" s="1"/>
      <c r="BX423" s="1"/>
      <c r="BY423" s="1"/>
      <c r="BZ423" s="1"/>
      <c r="CA423" s="1"/>
      <c r="CB423" s="1"/>
      <c r="CC423" s="1"/>
      <c r="CD423" s="1"/>
      <c r="CE423" s="1"/>
      <c r="CF423" s="1"/>
      <c r="CG423" s="1"/>
      <c r="CH423" s="1"/>
      <c r="CI423" s="1"/>
      <c r="CJ423" s="1"/>
      <c r="CK423" s="1"/>
      <c r="CL423" s="1"/>
      <c r="CM423" s="1"/>
      <c r="CN423" s="1"/>
      <c r="CO423" s="1"/>
      <c r="CP423" s="1"/>
      <c r="CQ423" s="1"/>
      <c r="CR423" s="1"/>
      <c r="CS423" s="1"/>
      <c r="CT423" s="1"/>
      <c r="CU423" s="1"/>
      <c r="CV423" s="1"/>
      <c r="CW423" s="1"/>
      <c r="CX423" s="1"/>
      <c r="CY423" s="1"/>
      <c r="CZ423" s="1"/>
      <c r="DA423" s="1"/>
      <c r="DB423" s="1"/>
      <c r="DC423" s="1"/>
      <c r="DD423" s="1"/>
      <c r="DE423" s="1"/>
      <c r="DF423" s="1"/>
      <c r="DG423" s="1"/>
      <c r="DH423" s="1"/>
      <c r="DI423" s="1"/>
      <c r="DJ423" s="1"/>
      <c r="DK423" s="1"/>
      <c r="DL423" s="1"/>
      <c r="DM423" s="1"/>
      <c r="DN423" s="1"/>
      <c r="DO423" s="1"/>
      <c r="DP423" s="1"/>
      <c r="DQ423" s="1"/>
      <c r="DR423" s="1"/>
      <c r="DS423" s="1"/>
      <c r="DT423" s="1"/>
      <c r="DU423" s="1"/>
      <c r="DV423" s="1"/>
      <c r="DW423" s="1"/>
      <c r="DX423" s="1"/>
      <c r="DY423" s="1"/>
      <c r="DZ423" s="1"/>
      <c r="EA423" s="1"/>
      <c r="EB423" s="1"/>
      <c r="EC423" s="1"/>
      <c r="ED423" s="1"/>
      <c r="EE423" s="1"/>
      <c r="EF423" s="1"/>
      <c r="EG423" s="1"/>
      <c r="EH423" s="1"/>
      <c r="EI423" s="1"/>
      <c r="EJ423" s="1"/>
      <c r="EK423" s="1"/>
      <c r="EL423" s="1"/>
      <c r="EM423" s="1"/>
      <c r="EN423" s="1"/>
      <c r="EO423" s="1"/>
      <c r="EP423" s="1"/>
      <c r="EQ423" s="1"/>
      <c r="ER423" s="1"/>
      <c r="ES423" s="1"/>
      <c r="ET423" s="1"/>
      <c r="EU423" s="1"/>
      <c r="EV423" s="1"/>
      <c r="EW423" s="1"/>
      <c r="EX423" s="1"/>
      <c r="EY423" s="1"/>
      <c r="EZ423" s="1"/>
      <c r="FA423" s="1"/>
      <c r="FB423" s="1"/>
      <c r="FC423" s="1"/>
      <c r="FD423" s="1"/>
      <c r="FE423" s="1"/>
      <c r="FF423" s="1"/>
      <c r="FG423" s="1"/>
      <c r="FH423" s="1"/>
      <c r="FI423" s="1"/>
      <c r="FJ423" s="1"/>
      <c r="FK423" s="1"/>
      <c r="FL423" s="1"/>
      <c r="FM423" s="1"/>
      <c r="FN423" s="1"/>
      <c r="FO423" s="1"/>
      <c r="FP423" s="1"/>
      <c r="FQ423" s="1"/>
      <c r="FR423" s="1"/>
      <c r="FS423" s="1"/>
      <c r="FT423" s="1"/>
      <c r="FU423" s="1"/>
      <c r="FV423" s="1"/>
      <c r="FW423" s="1"/>
      <c r="FX423" s="1"/>
      <c r="FY423" s="1"/>
      <c r="FZ423" s="1"/>
      <c r="GA423" s="1"/>
      <c r="GB423" s="1"/>
      <c r="GC423" s="1"/>
      <c r="GD423" s="1"/>
      <c r="GE423" s="1"/>
      <c r="GF423" s="1"/>
      <c r="GG423" s="1"/>
      <c r="GH423" s="1"/>
      <c r="GI423" s="1"/>
      <c r="GJ423" s="1"/>
      <c r="GK423" s="1"/>
      <c r="GL423" s="1"/>
      <c r="GM423" s="1"/>
      <c r="GN423" s="1"/>
      <c r="GO423" s="1"/>
      <c r="GP423" s="1"/>
      <c r="GQ423" s="1"/>
      <c r="GR423" s="1"/>
      <c r="GS423" s="1"/>
      <c r="GT423" s="1"/>
      <c r="GU423" s="1"/>
      <c r="GV423" s="1"/>
      <c r="GW423" s="1"/>
      <c r="GX423" s="1"/>
      <c r="GY423" s="1"/>
      <c r="GZ423" s="1"/>
      <c r="HA423" s="1"/>
      <c r="HB423" s="1"/>
      <c r="HC423" s="1"/>
      <c r="HD423" s="1"/>
      <c r="HE423" s="1"/>
      <c r="HF423" s="1"/>
      <c r="HG423" s="1"/>
      <c r="HH423" s="1"/>
      <c r="HI423" s="1"/>
      <c r="HJ423" s="1"/>
      <c r="HK423" s="1"/>
      <c r="HL423" s="1"/>
      <c r="HM423" s="1"/>
      <c r="HN423" s="1"/>
      <c r="HO423" s="1"/>
      <c r="HP423" s="1"/>
      <c r="HQ423" s="1"/>
      <c r="HR423" s="1"/>
      <c r="HS423" s="1"/>
      <c r="HT423" s="1"/>
      <c r="HU423" s="1"/>
      <c r="HV423" s="1"/>
      <c r="HW423" s="1"/>
      <c r="HX423" s="1"/>
      <c r="HY423" s="1"/>
      <c r="HZ423" s="1"/>
      <c r="IA423" s="1"/>
      <c r="IB423" s="1"/>
      <c r="IC423" s="1"/>
      <c r="ID423" s="1"/>
      <c r="IE423" s="1"/>
      <c r="IF423" s="1"/>
      <c r="IG423" s="1"/>
      <c r="IH423" s="1"/>
      <c r="II423" s="1"/>
      <c r="IJ423" s="1"/>
      <c r="IK423" s="1"/>
      <c r="IL423" s="1"/>
      <c r="IM423" s="1"/>
      <c r="IN423" s="1"/>
      <c r="IO423" s="1"/>
      <c r="IP423" s="1"/>
      <c r="IQ423" s="1"/>
      <c r="IR423" s="1"/>
      <c r="IS423" s="1"/>
      <c r="IT423" s="1"/>
      <c r="IU423" s="1"/>
      <c r="IV423" s="1"/>
      <c r="IW423" s="1"/>
      <c r="IX423" s="1"/>
    </row>
    <row r="424" spans="2:258" s="586" customFormat="1" ht="16.5" hidden="1" x14ac:dyDescent="0.25">
      <c r="B424" s="1"/>
      <c r="C424" s="4"/>
      <c r="D424" s="4"/>
      <c r="E424" s="4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356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J424" s="1"/>
      <c r="AK424" s="1"/>
      <c r="AL424" s="1"/>
      <c r="AM424" s="1"/>
      <c r="AN424" s="1"/>
      <c r="AO424" s="1"/>
      <c r="AP424" s="1"/>
      <c r="AQ424" s="1"/>
      <c r="AR424" s="1"/>
      <c r="AS424" s="1"/>
      <c r="AT424" s="1"/>
      <c r="AU424" s="1"/>
      <c r="AV424" s="1"/>
      <c r="AW424" s="1"/>
      <c r="AX424" s="1"/>
      <c r="AY424" s="1"/>
      <c r="AZ424" s="1"/>
      <c r="BA424" s="1"/>
      <c r="BB424" s="1"/>
      <c r="BC424" s="1"/>
      <c r="BD424" s="1"/>
      <c r="BE424" s="1"/>
      <c r="BF424" s="1"/>
      <c r="BG424" s="1"/>
      <c r="BH424" s="1"/>
      <c r="BI424" s="1"/>
      <c r="BJ424" s="1"/>
      <c r="BK424" s="1"/>
      <c r="BL424" s="1"/>
      <c r="BM424" s="1"/>
      <c r="BN424" s="1"/>
      <c r="BO424" s="1"/>
      <c r="BP424" s="1"/>
      <c r="BQ424" s="1"/>
      <c r="BR424" s="1"/>
      <c r="BS424" s="1"/>
      <c r="BT424" s="1"/>
      <c r="BU424" s="1"/>
      <c r="BV424" s="1"/>
      <c r="BW424" s="1"/>
      <c r="BX424" s="1"/>
      <c r="BY424" s="1"/>
      <c r="BZ424" s="1"/>
      <c r="CA424" s="1"/>
      <c r="CB424" s="1"/>
      <c r="CC424" s="1"/>
      <c r="CD424" s="1"/>
      <c r="CE424" s="1"/>
      <c r="CF424" s="1"/>
      <c r="CG424" s="1"/>
      <c r="CH424" s="1"/>
      <c r="CI424" s="1"/>
      <c r="CJ424" s="1"/>
      <c r="CK424" s="1"/>
      <c r="CL424" s="1"/>
      <c r="CM424" s="1"/>
      <c r="CN424" s="1"/>
      <c r="CO424" s="1"/>
      <c r="CP424" s="1"/>
      <c r="CQ424" s="1"/>
      <c r="CR424" s="1"/>
      <c r="CS424" s="1"/>
      <c r="CT424" s="1"/>
      <c r="CU424" s="1"/>
      <c r="CV424" s="1"/>
      <c r="CW424" s="1"/>
      <c r="CX424" s="1"/>
      <c r="CY424" s="1"/>
      <c r="CZ424" s="1"/>
      <c r="DA424" s="1"/>
      <c r="DB424" s="1"/>
      <c r="DC424" s="1"/>
      <c r="DD424" s="1"/>
      <c r="DE424" s="1"/>
      <c r="DF424" s="1"/>
      <c r="DG424" s="1"/>
      <c r="DH424" s="1"/>
      <c r="DI424" s="1"/>
      <c r="DJ424" s="1"/>
      <c r="DK424" s="1"/>
      <c r="DL424" s="1"/>
      <c r="DM424" s="1"/>
      <c r="DN424" s="1"/>
      <c r="DO424" s="1"/>
      <c r="DP424" s="1"/>
      <c r="DQ424" s="1"/>
      <c r="DR424" s="1"/>
      <c r="DS424" s="1"/>
      <c r="DT424" s="1"/>
      <c r="DU424" s="1"/>
      <c r="DV424" s="1"/>
      <c r="DW424" s="1"/>
      <c r="DX424" s="1"/>
      <c r="DY424" s="1"/>
      <c r="DZ424" s="1"/>
      <c r="EA424" s="1"/>
      <c r="EB424" s="1"/>
      <c r="EC424" s="1"/>
      <c r="ED424" s="1"/>
      <c r="EE424" s="1"/>
      <c r="EF424" s="1"/>
      <c r="EG424" s="1"/>
      <c r="EH424" s="1"/>
      <c r="EI424" s="1"/>
      <c r="EJ424" s="1"/>
      <c r="EK424" s="1"/>
      <c r="EL424" s="1"/>
      <c r="EM424" s="1"/>
      <c r="EN424" s="1"/>
      <c r="EO424" s="1"/>
      <c r="EP424" s="1"/>
      <c r="EQ424" s="1"/>
      <c r="ER424" s="1"/>
      <c r="ES424" s="1"/>
      <c r="ET424" s="1"/>
      <c r="EU424" s="1"/>
      <c r="EV424" s="1"/>
      <c r="EW424" s="1"/>
      <c r="EX424" s="1"/>
      <c r="EY424" s="1"/>
      <c r="EZ424" s="1"/>
      <c r="FA424" s="1"/>
      <c r="FB424" s="1"/>
      <c r="FC424" s="1"/>
      <c r="FD424" s="1"/>
      <c r="FE424" s="1"/>
      <c r="FF424" s="1"/>
      <c r="FG424" s="1"/>
      <c r="FH424" s="1"/>
      <c r="FI424" s="1"/>
      <c r="FJ424" s="1"/>
      <c r="FK424" s="1"/>
      <c r="FL424" s="1"/>
      <c r="FM424" s="1"/>
      <c r="FN424" s="1"/>
      <c r="FO424" s="1"/>
      <c r="FP424" s="1"/>
      <c r="FQ424" s="1"/>
      <c r="FR424" s="1"/>
      <c r="FS424" s="1"/>
      <c r="FT424" s="1"/>
      <c r="FU424" s="1"/>
      <c r="FV424" s="1"/>
      <c r="FW424" s="1"/>
      <c r="FX424" s="1"/>
      <c r="FY424" s="1"/>
      <c r="FZ424" s="1"/>
      <c r="GA424" s="1"/>
      <c r="GB424" s="1"/>
      <c r="GC424" s="1"/>
      <c r="GD424" s="1"/>
      <c r="GE424" s="1"/>
      <c r="GF424" s="1"/>
      <c r="GG424" s="1"/>
      <c r="GH424" s="1"/>
      <c r="GI424" s="1"/>
      <c r="GJ424" s="1"/>
      <c r="GK424" s="1"/>
      <c r="GL424" s="1"/>
      <c r="GM424" s="1"/>
      <c r="GN424" s="1"/>
      <c r="GO424" s="1"/>
      <c r="GP424" s="1"/>
      <c r="GQ424" s="1"/>
      <c r="GR424" s="1"/>
      <c r="GS424" s="1"/>
      <c r="GT424" s="1"/>
      <c r="GU424" s="1"/>
      <c r="GV424" s="1"/>
      <c r="GW424" s="1"/>
      <c r="GX424" s="1"/>
      <c r="GY424" s="1"/>
      <c r="GZ424" s="1"/>
      <c r="HA424" s="1"/>
      <c r="HB424" s="1"/>
      <c r="HC424" s="1"/>
      <c r="HD424" s="1"/>
      <c r="HE424" s="1"/>
      <c r="HF424" s="1"/>
      <c r="HG424" s="1"/>
      <c r="HH424" s="1"/>
      <c r="HI424" s="1"/>
      <c r="HJ424" s="1"/>
      <c r="HK424" s="1"/>
      <c r="HL424" s="1"/>
      <c r="HM424" s="1"/>
      <c r="HN424" s="1"/>
      <c r="HO424" s="1"/>
      <c r="HP424" s="1"/>
      <c r="HQ424" s="1"/>
      <c r="HR424" s="1"/>
      <c r="HS424" s="1"/>
      <c r="HT424" s="1"/>
      <c r="HU424" s="1"/>
      <c r="HV424" s="1"/>
      <c r="HW424" s="1"/>
      <c r="HX424" s="1"/>
      <c r="HY424" s="1"/>
      <c r="HZ424" s="1"/>
      <c r="IA424" s="1"/>
      <c r="IB424" s="1"/>
      <c r="IC424" s="1"/>
      <c r="ID424" s="1"/>
      <c r="IE424" s="1"/>
      <c r="IF424" s="1"/>
      <c r="IG424" s="1"/>
      <c r="IH424" s="1"/>
      <c r="II424" s="1"/>
      <c r="IJ424" s="1"/>
      <c r="IK424" s="1"/>
      <c r="IL424" s="1"/>
      <c r="IM424" s="1"/>
      <c r="IN424" s="1"/>
      <c r="IO424" s="1"/>
      <c r="IP424" s="1"/>
      <c r="IQ424" s="1"/>
      <c r="IR424" s="1"/>
      <c r="IS424" s="1"/>
      <c r="IT424" s="1"/>
      <c r="IU424" s="1"/>
      <c r="IV424" s="1"/>
      <c r="IW424" s="1"/>
      <c r="IX424" s="1"/>
    </row>
    <row r="425" spans="2:258" s="586" customFormat="1" ht="16.5" hidden="1" x14ac:dyDescent="0.25">
      <c r="B425" s="1"/>
      <c r="C425" s="4"/>
      <c r="D425" s="4"/>
      <c r="E425" s="4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356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J425" s="1"/>
      <c r="AK425" s="1"/>
      <c r="AL425" s="1"/>
      <c r="AM425" s="1"/>
      <c r="AN425" s="1"/>
      <c r="AO425" s="1"/>
      <c r="AP425" s="1"/>
      <c r="AQ425" s="1"/>
      <c r="AR425" s="1"/>
      <c r="AS425" s="1"/>
      <c r="AT425" s="1"/>
      <c r="AU425" s="1"/>
      <c r="AV425" s="1"/>
      <c r="AW425" s="1"/>
      <c r="AX425" s="1"/>
      <c r="AY425" s="1"/>
      <c r="AZ425" s="1"/>
      <c r="BA425" s="1"/>
      <c r="BB425" s="1"/>
      <c r="BC425" s="1"/>
      <c r="BD425" s="1"/>
      <c r="BE425" s="1"/>
      <c r="BF425" s="1"/>
      <c r="BG425" s="1"/>
      <c r="BH425" s="1"/>
      <c r="BI425" s="1"/>
      <c r="BJ425" s="1"/>
      <c r="BK425" s="1"/>
      <c r="BL425" s="1"/>
      <c r="BM425" s="1"/>
      <c r="BN425" s="1"/>
      <c r="BO425" s="1"/>
      <c r="BP425" s="1"/>
      <c r="BQ425" s="1"/>
      <c r="BR425" s="1"/>
      <c r="BS425" s="1"/>
      <c r="BT425" s="1"/>
      <c r="BU425" s="1"/>
      <c r="BV425" s="1"/>
      <c r="BW425" s="1"/>
      <c r="BX425" s="1"/>
      <c r="BY425" s="1"/>
      <c r="BZ425" s="1"/>
      <c r="CA425" s="1"/>
      <c r="CB425" s="1"/>
      <c r="CC425" s="1"/>
      <c r="CD425" s="1"/>
      <c r="CE425" s="1"/>
      <c r="CF425" s="1"/>
      <c r="CG425" s="1"/>
      <c r="CH425" s="1"/>
      <c r="CI425" s="1"/>
      <c r="CJ425" s="1"/>
      <c r="CK425" s="1"/>
      <c r="CL425" s="1"/>
      <c r="CM425" s="1"/>
      <c r="CN425" s="1"/>
      <c r="CO425" s="1"/>
      <c r="CP425" s="1"/>
      <c r="CQ425" s="1"/>
      <c r="CR425" s="1"/>
      <c r="CS425" s="1"/>
      <c r="CT425" s="1"/>
      <c r="CU425" s="1"/>
      <c r="CV425" s="1"/>
      <c r="CW425" s="1"/>
      <c r="CX425" s="1"/>
      <c r="CY425" s="1"/>
      <c r="CZ425" s="1"/>
      <c r="DA425" s="1"/>
      <c r="DB425" s="1"/>
      <c r="DC425" s="1"/>
      <c r="DD425" s="1"/>
      <c r="DE425" s="1"/>
      <c r="DF425" s="1"/>
      <c r="DG425" s="1"/>
      <c r="DH425" s="1"/>
      <c r="DI425" s="1"/>
      <c r="DJ425" s="1"/>
      <c r="DK425" s="1"/>
      <c r="DL425" s="1"/>
      <c r="DM425" s="1"/>
      <c r="DN425" s="1"/>
      <c r="DO425" s="1"/>
      <c r="DP425" s="1"/>
      <c r="DQ425" s="1"/>
      <c r="DR425" s="1"/>
      <c r="DS425" s="1"/>
      <c r="DT425" s="1"/>
      <c r="DU425" s="1"/>
      <c r="DV425" s="1"/>
      <c r="DW425" s="1"/>
      <c r="DX425" s="1"/>
      <c r="DY425" s="1"/>
      <c r="DZ425" s="1"/>
      <c r="EA425" s="1"/>
      <c r="EB425" s="1"/>
      <c r="EC425" s="1"/>
      <c r="ED425" s="1"/>
      <c r="EE425" s="1"/>
      <c r="EF425" s="1"/>
      <c r="EG425" s="1"/>
      <c r="EH425" s="1"/>
      <c r="EI425" s="1"/>
      <c r="EJ425" s="1"/>
      <c r="EK425" s="1"/>
      <c r="EL425" s="1"/>
      <c r="EM425" s="1"/>
      <c r="EN425" s="1"/>
      <c r="EO425" s="1"/>
      <c r="EP425" s="1"/>
      <c r="EQ425" s="1"/>
      <c r="ER425" s="1"/>
      <c r="ES425" s="1"/>
      <c r="ET425" s="1"/>
      <c r="EU425" s="1"/>
      <c r="EV425" s="1"/>
      <c r="EW425" s="1"/>
      <c r="EX425" s="1"/>
      <c r="EY425" s="1"/>
      <c r="EZ425" s="1"/>
      <c r="FA425" s="1"/>
      <c r="FB425" s="1"/>
      <c r="FC425" s="1"/>
      <c r="FD425" s="1"/>
      <c r="FE425" s="1"/>
      <c r="FF425" s="1"/>
      <c r="FG425" s="1"/>
      <c r="FH425" s="1"/>
      <c r="FI425" s="1"/>
      <c r="FJ425" s="1"/>
      <c r="FK425" s="1"/>
      <c r="FL425" s="1"/>
      <c r="FM425" s="1"/>
      <c r="FN425" s="1"/>
      <c r="FO425" s="1"/>
      <c r="FP425" s="1"/>
      <c r="FQ425" s="1"/>
      <c r="FR425" s="1"/>
      <c r="FS425" s="1"/>
      <c r="FT425" s="1"/>
      <c r="FU425" s="1"/>
      <c r="FV425" s="1"/>
      <c r="FW425" s="1"/>
      <c r="FX425" s="1"/>
      <c r="FY425" s="1"/>
      <c r="FZ425" s="1"/>
      <c r="GA425" s="1"/>
      <c r="GB425" s="1"/>
      <c r="GC425" s="1"/>
      <c r="GD425" s="1"/>
      <c r="GE425" s="1"/>
      <c r="GF425" s="1"/>
      <c r="GG425" s="1"/>
      <c r="GH425" s="1"/>
      <c r="GI425" s="1"/>
      <c r="GJ425" s="1"/>
      <c r="GK425" s="1"/>
      <c r="GL425" s="1"/>
      <c r="GM425" s="1"/>
      <c r="GN425" s="1"/>
      <c r="GO425" s="1"/>
      <c r="GP425" s="1"/>
      <c r="GQ425" s="1"/>
      <c r="GR425" s="1"/>
      <c r="GS425" s="1"/>
      <c r="GT425" s="1"/>
      <c r="GU425" s="1"/>
      <c r="GV425" s="1"/>
      <c r="GW425" s="1"/>
      <c r="GX425" s="1"/>
      <c r="GY425" s="1"/>
      <c r="GZ425" s="1"/>
      <c r="HA425" s="1"/>
      <c r="HB425" s="1"/>
      <c r="HC425" s="1"/>
      <c r="HD425" s="1"/>
      <c r="HE425" s="1"/>
      <c r="HF425" s="1"/>
      <c r="HG425" s="1"/>
      <c r="HH425" s="1"/>
      <c r="HI425" s="1"/>
      <c r="HJ425" s="1"/>
      <c r="HK425" s="1"/>
      <c r="HL425" s="1"/>
      <c r="HM425" s="1"/>
      <c r="HN425" s="1"/>
      <c r="HO425" s="1"/>
      <c r="HP425" s="1"/>
      <c r="HQ425" s="1"/>
      <c r="HR425" s="1"/>
      <c r="HS425" s="1"/>
      <c r="HT425" s="1"/>
      <c r="HU425" s="1"/>
      <c r="HV425" s="1"/>
      <c r="HW425" s="1"/>
      <c r="HX425" s="1"/>
      <c r="HY425" s="1"/>
      <c r="HZ425" s="1"/>
      <c r="IA425" s="1"/>
      <c r="IB425" s="1"/>
      <c r="IC425" s="1"/>
      <c r="ID425" s="1"/>
      <c r="IE425" s="1"/>
      <c r="IF425" s="1"/>
      <c r="IG425" s="1"/>
      <c r="IH425" s="1"/>
      <c r="II425" s="1"/>
      <c r="IJ425" s="1"/>
      <c r="IK425" s="1"/>
      <c r="IL425" s="1"/>
      <c r="IM425" s="1"/>
      <c r="IN425" s="1"/>
      <c r="IO425" s="1"/>
      <c r="IP425" s="1"/>
      <c r="IQ425" s="1"/>
      <c r="IR425" s="1"/>
      <c r="IS425" s="1"/>
      <c r="IT425" s="1"/>
      <c r="IU425" s="1"/>
      <c r="IV425" s="1"/>
      <c r="IW425" s="1"/>
      <c r="IX425" s="1"/>
    </row>
    <row r="426" spans="2:258" s="586" customFormat="1" ht="16.5" hidden="1" x14ac:dyDescent="0.25">
      <c r="B426" s="1"/>
      <c r="C426" s="4"/>
      <c r="D426" s="4"/>
      <c r="E426" s="4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356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J426" s="1"/>
      <c r="AK426" s="1"/>
      <c r="AL426" s="1"/>
      <c r="AM426" s="1"/>
      <c r="AN426" s="1"/>
      <c r="AO426" s="1"/>
      <c r="AP426" s="1"/>
      <c r="AQ426" s="1"/>
      <c r="AR426" s="1"/>
      <c r="AS426" s="1"/>
      <c r="AT426" s="1"/>
      <c r="AU426" s="1"/>
      <c r="AV426" s="1"/>
      <c r="AW426" s="1"/>
      <c r="AX426" s="1"/>
      <c r="AY426" s="1"/>
      <c r="AZ426" s="1"/>
      <c r="BA426" s="1"/>
      <c r="BB426" s="1"/>
      <c r="BC426" s="1"/>
      <c r="BD426" s="1"/>
      <c r="BE426" s="1"/>
      <c r="BF426" s="1"/>
      <c r="BG426" s="1"/>
      <c r="BH426" s="1"/>
      <c r="BI426" s="1"/>
      <c r="BJ426" s="1"/>
      <c r="BK426" s="1"/>
      <c r="BL426" s="1"/>
      <c r="BM426" s="1"/>
      <c r="BN426" s="1"/>
      <c r="BO426" s="1"/>
      <c r="BP426" s="1"/>
      <c r="BQ426" s="1"/>
      <c r="BR426" s="1"/>
      <c r="BS426" s="1"/>
      <c r="BT426" s="1"/>
      <c r="BU426" s="1"/>
      <c r="BV426" s="1"/>
      <c r="BW426" s="1"/>
      <c r="BX426" s="1"/>
      <c r="BY426" s="1"/>
      <c r="BZ426" s="1"/>
      <c r="CA426" s="1"/>
      <c r="CB426" s="1"/>
      <c r="CC426" s="1"/>
      <c r="CD426" s="1"/>
      <c r="CE426" s="1"/>
      <c r="CF426" s="1"/>
      <c r="CG426" s="1"/>
      <c r="CH426" s="1"/>
      <c r="CI426" s="1"/>
      <c r="CJ426" s="1"/>
      <c r="CK426" s="1"/>
      <c r="CL426" s="1"/>
      <c r="CM426" s="1"/>
      <c r="CN426" s="1"/>
      <c r="CO426" s="1"/>
      <c r="CP426" s="1"/>
      <c r="CQ426" s="1"/>
      <c r="CR426" s="1"/>
      <c r="CS426" s="1"/>
      <c r="CT426" s="1"/>
      <c r="CU426" s="1"/>
      <c r="CV426" s="1"/>
      <c r="CW426" s="1"/>
      <c r="CX426" s="1"/>
      <c r="CY426" s="1"/>
      <c r="CZ426" s="1"/>
      <c r="DA426" s="1"/>
      <c r="DB426" s="1"/>
      <c r="DC426" s="1"/>
      <c r="DD426" s="1"/>
      <c r="DE426" s="1"/>
      <c r="DF426" s="1"/>
      <c r="DG426" s="1"/>
      <c r="DH426" s="1"/>
      <c r="DI426" s="1"/>
      <c r="DJ426" s="1"/>
      <c r="DK426" s="1"/>
      <c r="DL426" s="1"/>
      <c r="DM426" s="1"/>
      <c r="DN426" s="1"/>
      <c r="DO426" s="1"/>
      <c r="DP426" s="1"/>
      <c r="DQ426" s="1"/>
      <c r="DR426" s="1"/>
      <c r="DS426" s="1"/>
      <c r="DT426" s="1"/>
      <c r="DU426" s="1"/>
      <c r="DV426" s="1"/>
      <c r="DW426" s="1"/>
      <c r="DX426" s="1"/>
      <c r="DY426" s="1"/>
      <c r="DZ426" s="1"/>
      <c r="EA426" s="1"/>
      <c r="EB426" s="1"/>
      <c r="EC426" s="1"/>
      <c r="ED426" s="1"/>
      <c r="EE426" s="1"/>
      <c r="EF426" s="1"/>
      <c r="EG426" s="1"/>
      <c r="EH426" s="1"/>
      <c r="EI426" s="1"/>
      <c r="EJ426" s="1"/>
      <c r="EK426" s="1"/>
      <c r="EL426" s="1"/>
      <c r="EM426" s="1"/>
      <c r="EN426" s="1"/>
      <c r="EO426" s="1"/>
      <c r="EP426" s="1"/>
      <c r="EQ426" s="1"/>
      <c r="ER426" s="1"/>
      <c r="ES426" s="1"/>
      <c r="ET426" s="1"/>
      <c r="EU426" s="1"/>
      <c r="EV426" s="1"/>
      <c r="EW426" s="1"/>
      <c r="EX426" s="1"/>
      <c r="EY426" s="1"/>
      <c r="EZ426" s="1"/>
      <c r="FA426" s="1"/>
      <c r="FB426" s="1"/>
      <c r="FC426" s="1"/>
      <c r="FD426" s="1"/>
      <c r="FE426" s="1"/>
      <c r="FF426" s="1"/>
      <c r="FG426" s="1"/>
      <c r="FH426" s="1"/>
      <c r="FI426" s="1"/>
      <c r="FJ426" s="1"/>
      <c r="FK426" s="1"/>
      <c r="FL426" s="1"/>
      <c r="FM426" s="1"/>
      <c r="FN426" s="1"/>
      <c r="FO426" s="1"/>
      <c r="FP426" s="1"/>
      <c r="FQ426" s="1"/>
      <c r="FR426" s="1"/>
      <c r="FS426" s="1"/>
      <c r="FT426" s="1"/>
      <c r="FU426" s="1"/>
      <c r="FV426" s="1"/>
      <c r="FW426" s="1"/>
      <c r="FX426" s="1"/>
      <c r="FY426" s="1"/>
      <c r="FZ426" s="1"/>
      <c r="GA426" s="1"/>
      <c r="GB426" s="1"/>
      <c r="GC426" s="1"/>
      <c r="GD426" s="1"/>
      <c r="GE426" s="1"/>
      <c r="GF426" s="1"/>
      <c r="GG426" s="1"/>
      <c r="GH426" s="1"/>
      <c r="GI426" s="1"/>
      <c r="GJ426" s="1"/>
      <c r="GK426" s="1"/>
      <c r="GL426" s="1"/>
      <c r="GM426" s="1"/>
      <c r="GN426" s="1"/>
      <c r="GO426" s="1"/>
      <c r="GP426" s="1"/>
      <c r="GQ426" s="1"/>
      <c r="GR426" s="1"/>
      <c r="GS426" s="1"/>
      <c r="GT426" s="1"/>
      <c r="GU426" s="1"/>
      <c r="GV426" s="1"/>
      <c r="GW426" s="1"/>
      <c r="GX426" s="1"/>
      <c r="GY426" s="1"/>
      <c r="GZ426" s="1"/>
      <c r="HA426" s="1"/>
      <c r="HB426" s="1"/>
      <c r="HC426" s="1"/>
      <c r="HD426" s="1"/>
      <c r="HE426" s="1"/>
      <c r="HF426" s="1"/>
      <c r="HG426" s="1"/>
      <c r="HH426" s="1"/>
      <c r="HI426" s="1"/>
      <c r="HJ426" s="1"/>
      <c r="HK426" s="1"/>
      <c r="HL426" s="1"/>
      <c r="HM426" s="1"/>
      <c r="HN426" s="1"/>
      <c r="HO426" s="1"/>
      <c r="HP426" s="1"/>
      <c r="HQ426" s="1"/>
      <c r="HR426" s="1"/>
      <c r="HS426" s="1"/>
      <c r="HT426" s="1"/>
      <c r="HU426" s="1"/>
      <c r="HV426" s="1"/>
      <c r="HW426" s="1"/>
      <c r="HX426" s="1"/>
      <c r="HY426" s="1"/>
      <c r="HZ426" s="1"/>
      <c r="IA426" s="1"/>
      <c r="IB426" s="1"/>
      <c r="IC426" s="1"/>
      <c r="ID426" s="1"/>
      <c r="IE426" s="1"/>
      <c r="IF426" s="1"/>
      <c r="IG426" s="1"/>
      <c r="IH426" s="1"/>
      <c r="II426" s="1"/>
      <c r="IJ426" s="1"/>
      <c r="IK426" s="1"/>
      <c r="IL426" s="1"/>
      <c r="IM426" s="1"/>
      <c r="IN426" s="1"/>
      <c r="IO426" s="1"/>
      <c r="IP426" s="1"/>
      <c r="IQ426" s="1"/>
      <c r="IR426" s="1"/>
      <c r="IS426" s="1"/>
      <c r="IT426" s="1"/>
      <c r="IU426" s="1"/>
      <c r="IV426" s="1"/>
      <c r="IW426" s="1"/>
      <c r="IX426" s="1"/>
    </row>
    <row r="427" spans="2:258" s="586" customFormat="1" ht="16.5" hidden="1" x14ac:dyDescent="0.25">
      <c r="B427" s="1"/>
      <c r="C427" s="4"/>
      <c r="D427" s="4"/>
      <c r="E427" s="4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356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J427" s="1"/>
      <c r="AK427" s="1"/>
      <c r="AL427" s="1"/>
      <c r="AM427" s="1"/>
      <c r="AN427" s="1"/>
      <c r="AO427" s="1"/>
      <c r="AP427" s="1"/>
      <c r="AQ427" s="1"/>
      <c r="AR427" s="1"/>
      <c r="AS427" s="1"/>
      <c r="AT427" s="1"/>
      <c r="AU427" s="1"/>
      <c r="AV427" s="1"/>
      <c r="AW427" s="1"/>
      <c r="AX427" s="1"/>
      <c r="AY427" s="1"/>
      <c r="AZ427" s="1"/>
      <c r="BA427" s="1"/>
      <c r="BB427" s="1"/>
      <c r="BC427" s="1"/>
      <c r="BD427" s="1"/>
      <c r="BE427" s="1"/>
      <c r="BF427" s="1"/>
      <c r="BG427" s="1"/>
      <c r="BH427" s="1"/>
      <c r="BI427" s="1"/>
      <c r="BJ427" s="1"/>
      <c r="BK427" s="1"/>
      <c r="BL427" s="1"/>
      <c r="BM427" s="1"/>
      <c r="BN427" s="1"/>
      <c r="BO427" s="1"/>
      <c r="BP427" s="1"/>
      <c r="BQ427" s="1"/>
      <c r="BR427" s="1"/>
      <c r="BS427" s="1"/>
      <c r="BT427" s="1"/>
      <c r="BU427" s="1"/>
      <c r="BV427" s="1"/>
      <c r="BW427" s="1"/>
      <c r="BX427" s="1"/>
      <c r="BY427" s="1"/>
      <c r="BZ427" s="1"/>
      <c r="CA427" s="1"/>
      <c r="CB427" s="1"/>
      <c r="CC427" s="1"/>
      <c r="CD427" s="1"/>
      <c r="CE427" s="1"/>
      <c r="CF427" s="1"/>
      <c r="CG427" s="1"/>
      <c r="CH427" s="1"/>
      <c r="CI427" s="1"/>
      <c r="CJ427" s="1"/>
      <c r="CK427" s="1"/>
      <c r="CL427" s="1"/>
      <c r="CM427" s="1"/>
      <c r="CN427" s="1"/>
      <c r="CO427" s="1"/>
      <c r="CP427" s="1"/>
      <c r="CQ427" s="1"/>
      <c r="CR427" s="1"/>
      <c r="CS427" s="1"/>
      <c r="CT427" s="1"/>
      <c r="CU427" s="1"/>
      <c r="CV427" s="1"/>
      <c r="CW427" s="1"/>
      <c r="CX427" s="1"/>
      <c r="CY427" s="1"/>
      <c r="CZ427" s="1"/>
      <c r="DA427" s="1"/>
      <c r="DB427" s="1"/>
      <c r="DC427" s="1"/>
      <c r="DD427" s="1"/>
      <c r="DE427" s="1"/>
      <c r="DF427" s="1"/>
      <c r="DG427" s="1"/>
      <c r="DH427" s="1"/>
      <c r="DI427" s="1"/>
      <c r="DJ427" s="1"/>
      <c r="DK427" s="1"/>
      <c r="DL427" s="1"/>
      <c r="DM427" s="1"/>
      <c r="DN427" s="1"/>
      <c r="DO427" s="1"/>
      <c r="DP427" s="1"/>
      <c r="DQ427" s="1"/>
      <c r="DR427" s="1"/>
      <c r="DS427" s="1"/>
      <c r="DT427" s="1"/>
      <c r="DU427" s="1"/>
      <c r="DV427" s="1"/>
      <c r="DW427" s="1"/>
      <c r="DX427" s="1"/>
      <c r="DY427" s="1"/>
      <c r="DZ427" s="1"/>
      <c r="EA427" s="1"/>
      <c r="EB427" s="1"/>
      <c r="EC427" s="1"/>
      <c r="ED427" s="1"/>
      <c r="EE427" s="1"/>
      <c r="EF427" s="1"/>
      <c r="EG427" s="1"/>
      <c r="EH427" s="1"/>
      <c r="EI427" s="1"/>
      <c r="EJ427" s="1"/>
      <c r="EK427" s="1"/>
      <c r="EL427" s="1"/>
      <c r="EM427" s="1"/>
      <c r="EN427" s="1"/>
      <c r="EO427" s="1"/>
      <c r="EP427" s="1"/>
      <c r="EQ427" s="1"/>
      <c r="ER427" s="1"/>
      <c r="ES427" s="1"/>
      <c r="ET427" s="1"/>
      <c r="EU427" s="1"/>
      <c r="EV427" s="1"/>
      <c r="EW427" s="1"/>
      <c r="EX427" s="1"/>
      <c r="EY427" s="1"/>
      <c r="EZ427" s="1"/>
      <c r="FA427" s="1"/>
      <c r="FB427" s="1"/>
      <c r="FC427" s="1"/>
      <c r="FD427" s="1"/>
      <c r="FE427" s="1"/>
      <c r="FF427" s="1"/>
      <c r="FG427" s="1"/>
      <c r="FH427" s="1"/>
      <c r="FI427" s="1"/>
      <c r="FJ427" s="1"/>
      <c r="FK427" s="1"/>
      <c r="FL427" s="1"/>
      <c r="FM427" s="1"/>
      <c r="FN427" s="1"/>
      <c r="FO427" s="1"/>
      <c r="FP427" s="1"/>
      <c r="FQ427" s="1"/>
      <c r="FR427" s="1"/>
      <c r="FS427" s="1"/>
      <c r="FT427" s="1"/>
      <c r="FU427" s="1"/>
      <c r="FV427" s="1"/>
      <c r="FW427" s="1"/>
      <c r="FX427" s="1"/>
      <c r="FY427" s="1"/>
      <c r="FZ427" s="1"/>
      <c r="GA427" s="1"/>
      <c r="GB427" s="1"/>
      <c r="GC427" s="1"/>
      <c r="GD427" s="1"/>
      <c r="GE427" s="1"/>
      <c r="GF427" s="1"/>
      <c r="GG427" s="1"/>
      <c r="GH427" s="1"/>
      <c r="GI427" s="1"/>
      <c r="GJ427" s="1"/>
      <c r="GK427" s="1"/>
      <c r="GL427" s="1"/>
      <c r="GM427" s="1"/>
      <c r="GN427" s="1"/>
      <c r="GO427" s="1"/>
      <c r="GP427" s="1"/>
      <c r="GQ427" s="1"/>
      <c r="GR427" s="1"/>
      <c r="GS427" s="1"/>
      <c r="GT427" s="1"/>
      <c r="GU427" s="1"/>
      <c r="GV427" s="1"/>
      <c r="GW427" s="1"/>
      <c r="GX427" s="1"/>
      <c r="GY427" s="1"/>
      <c r="GZ427" s="1"/>
      <c r="HA427" s="1"/>
      <c r="HB427" s="1"/>
      <c r="HC427" s="1"/>
      <c r="HD427" s="1"/>
      <c r="HE427" s="1"/>
      <c r="HF427" s="1"/>
      <c r="HG427" s="1"/>
      <c r="HH427" s="1"/>
      <c r="HI427" s="1"/>
      <c r="HJ427" s="1"/>
      <c r="HK427" s="1"/>
      <c r="HL427" s="1"/>
      <c r="HM427" s="1"/>
      <c r="HN427" s="1"/>
      <c r="HO427" s="1"/>
      <c r="HP427" s="1"/>
      <c r="HQ427" s="1"/>
      <c r="HR427" s="1"/>
      <c r="HS427" s="1"/>
      <c r="HT427" s="1"/>
      <c r="HU427" s="1"/>
      <c r="HV427" s="1"/>
      <c r="HW427" s="1"/>
      <c r="HX427" s="1"/>
      <c r="HY427" s="1"/>
      <c r="HZ427" s="1"/>
      <c r="IA427" s="1"/>
      <c r="IB427" s="1"/>
      <c r="IC427" s="1"/>
      <c r="ID427" s="1"/>
      <c r="IE427" s="1"/>
      <c r="IF427" s="1"/>
      <c r="IG427" s="1"/>
      <c r="IH427" s="1"/>
      <c r="II427" s="1"/>
      <c r="IJ427" s="1"/>
      <c r="IK427" s="1"/>
      <c r="IL427" s="1"/>
      <c r="IM427" s="1"/>
      <c r="IN427" s="1"/>
      <c r="IO427" s="1"/>
      <c r="IP427" s="1"/>
      <c r="IQ427" s="1"/>
      <c r="IR427" s="1"/>
      <c r="IS427" s="1"/>
      <c r="IT427" s="1"/>
      <c r="IU427" s="1"/>
      <c r="IV427" s="1"/>
      <c r="IW427" s="1"/>
      <c r="IX427" s="1"/>
    </row>
    <row r="428" spans="2:258" s="586" customFormat="1" ht="16.5" hidden="1" x14ac:dyDescent="0.25">
      <c r="B428" s="1"/>
      <c r="C428" s="4"/>
      <c r="D428" s="4"/>
      <c r="E428" s="4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356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J428" s="1"/>
      <c r="AK428" s="1"/>
      <c r="AL428" s="1"/>
      <c r="AM428" s="1"/>
      <c r="AN428" s="1"/>
      <c r="AO428" s="1"/>
      <c r="AP428" s="1"/>
      <c r="AQ428" s="1"/>
      <c r="AR428" s="1"/>
      <c r="AS428" s="1"/>
      <c r="AT428" s="1"/>
      <c r="AU428" s="1"/>
      <c r="AV428" s="1"/>
      <c r="AW428" s="1"/>
      <c r="AX428" s="1"/>
      <c r="AY428" s="1"/>
      <c r="AZ428" s="1"/>
      <c r="BA428" s="1"/>
      <c r="BB428" s="1"/>
      <c r="BC428" s="1"/>
      <c r="BD428" s="1"/>
      <c r="BE428" s="1"/>
      <c r="BF428" s="1"/>
      <c r="BG428" s="1"/>
      <c r="BH428" s="1"/>
      <c r="BI428" s="1"/>
      <c r="BJ428" s="1"/>
      <c r="BK428" s="1"/>
      <c r="BL428" s="1"/>
      <c r="BM428" s="1"/>
      <c r="BN428" s="1"/>
      <c r="BO428" s="1"/>
      <c r="BP428" s="1"/>
      <c r="BQ428" s="1"/>
      <c r="BR428" s="1"/>
      <c r="BS428" s="1"/>
      <c r="BT428" s="1"/>
      <c r="BU428" s="1"/>
      <c r="BV428" s="1"/>
      <c r="BW428" s="1"/>
      <c r="BX428" s="1"/>
      <c r="BY428" s="1"/>
      <c r="BZ428" s="1"/>
      <c r="CA428" s="1"/>
      <c r="CB428" s="1"/>
      <c r="CC428" s="1"/>
      <c r="CD428" s="1"/>
      <c r="CE428" s="1"/>
      <c r="CF428" s="1"/>
      <c r="CG428" s="1"/>
      <c r="CH428" s="1"/>
      <c r="CI428" s="1"/>
      <c r="CJ428" s="1"/>
      <c r="CK428" s="1"/>
      <c r="CL428" s="1"/>
      <c r="CM428" s="1"/>
      <c r="CN428" s="1"/>
      <c r="CO428" s="1"/>
      <c r="CP428" s="1"/>
      <c r="CQ428" s="1"/>
      <c r="CR428" s="1"/>
      <c r="CS428" s="1"/>
      <c r="CT428" s="1"/>
      <c r="CU428" s="1"/>
      <c r="CV428" s="1"/>
      <c r="CW428" s="1"/>
      <c r="CX428" s="1"/>
      <c r="CY428" s="1"/>
      <c r="CZ428" s="1"/>
      <c r="DA428" s="1"/>
      <c r="DB428" s="1"/>
      <c r="DC428" s="1"/>
      <c r="DD428" s="1"/>
      <c r="DE428" s="1"/>
      <c r="DF428" s="1"/>
      <c r="DG428" s="1"/>
      <c r="DH428" s="1"/>
      <c r="DI428" s="1"/>
      <c r="DJ428" s="1"/>
      <c r="DK428" s="1"/>
      <c r="DL428" s="1"/>
      <c r="DM428" s="1"/>
      <c r="DN428" s="1"/>
      <c r="DO428" s="1"/>
      <c r="DP428" s="1"/>
      <c r="DQ428" s="1"/>
      <c r="DR428" s="1"/>
      <c r="DS428" s="1"/>
      <c r="DT428" s="1"/>
      <c r="DU428" s="1"/>
      <c r="DV428" s="1"/>
      <c r="DW428" s="1"/>
      <c r="DX428" s="1"/>
      <c r="DY428" s="1"/>
      <c r="DZ428" s="1"/>
      <c r="EA428" s="1"/>
      <c r="EB428" s="1"/>
      <c r="EC428" s="1"/>
      <c r="ED428" s="1"/>
      <c r="EE428" s="1"/>
      <c r="EF428" s="1"/>
      <c r="EG428" s="1"/>
      <c r="EH428" s="1"/>
      <c r="EI428" s="1"/>
      <c r="EJ428" s="1"/>
      <c r="EK428" s="1"/>
      <c r="EL428" s="1"/>
      <c r="EM428" s="1"/>
      <c r="EN428" s="1"/>
      <c r="EO428" s="1"/>
      <c r="EP428" s="1"/>
      <c r="EQ428" s="1"/>
      <c r="ER428" s="1"/>
      <c r="ES428" s="1"/>
      <c r="ET428" s="1"/>
      <c r="EU428" s="1"/>
      <c r="EV428" s="1"/>
      <c r="EW428" s="1"/>
      <c r="EX428" s="1"/>
      <c r="EY428" s="1"/>
      <c r="EZ428" s="1"/>
      <c r="FA428" s="1"/>
      <c r="FB428" s="1"/>
      <c r="FC428" s="1"/>
      <c r="FD428" s="1"/>
      <c r="FE428" s="1"/>
      <c r="FF428" s="1"/>
      <c r="FG428" s="1"/>
      <c r="FH428" s="1"/>
      <c r="FI428" s="1"/>
      <c r="FJ428" s="1"/>
      <c r="FK428" s="1"/>
      <c r="FL428" s="1"/>
      <c r="FM428" s="1"/>
      <c r="FN428" s="1"/>
      <c r="FO428" s="1"/>
      <c r="FP428" s="1"/>
      <c r="FQ428" s="1"/>
      <c r="FR428" s="1"/>
      <c r="FS428" s="1"/>
      <c r="FT428" s="1"/>
      <c r="FU428" s="1"/>
      <c r="FV428" s="1"/>
      <c r="FW428" s="1"/>
      <c r="FX428" s="1"/>
      <c r="FY428" s="1"/>
      <c r="FZ428" s="1"/>
      <c r="GA428" s="1"/>
      <c r="GB428" s="1"/>
      <c r="GC428" s="1"/>
      <c r="GD428" s="1"/>
      <c r="GE428" s="1"/>
      <c r="GF428" s="1"/>
      <c r="GG428" s="1"/>
      <c r="GH428" s="1"/>
      <c r="GI428" s="1"/>
      <c r="GJ428" s="1"/>
      <c r="GK428" s="1"/>
      <c r="GL428" s="1"/>
      <c r="GM428" s="1"/>
      <c r="GN428" s="1"/>
      <c r="GO428" s="1"/>
      <c r="GP428" s="1"/>
      <c r="GQ428" s="1"/>
      <c r="GR428" s="1"/>
      <c r="GS428" s="1"/>
      <c r="GT428" s="1"/>
      <c r="GU428" s="1"/>
      <c r="GV428" s="1"/>
      <c r="GW428" s="1"/>
      <c r="GX428" s="1"/>
      <c r="GY428" s="1"/>
      <c r="GZ428" s="1"/>
      <c r="HA428" s="1"/>
      <c r="HB428" s="1"/>
      <c r="HC428" s="1"/>
      <c r="HD428" s="1"/>
      <c r="HE428" s="1"/>
      <c r="HF428" s="1"/>
      <c r="HG428" s="1"/>
      <c r="HH428" s="1"/>
      <c r="HI428" s="1"/>
      <c r="HJ428" s="1"/>
      <c r="HK428" s="1"/>
      <c r="HL428" s="1"/>
      <c r="HM428" s="1"/>
      <c r="HN428" s="1"/>
      <c r="HO428" s="1"/>
      <c r="HP428" s="1"/>
      <c r="HQ428" s="1"/>
      <c r="HR428" s="1"/>
      <c r="HS428" s="1"/>
      <c r="HT428" s="1"/>
      <c r="HU428" s="1"/>
      <c r="HV428" s="1"/>
      <c r="HW428" s="1"/>
      <c r="HX428" s="1"/>
      <c r="HY428" s="1"/>
      <c r="HZ428" s="1"/>
      <c r="IA428" s="1"/>
      <c r="IB428" s="1"/>
      <c r="IC428" s="1"/>
      <c r="ID428" s="1"/>
      <c r="IE428" s="1"/>
      <c r="IF428" s="1"/>
      <c r="IG428" s="1"/>
      <c r="IH428" s="1"/>
      <c r="II428" s="1"/>
      <c r="IJ428" s="1"/>
      <c r="IK428" s="1"/>
      <c r="IL428" s="1"/>
      <c r="IM428" s="1"/>
      <c r="IN428" s="1"/>
      <c r="IO428" s="1"/>
      <c r="IP428" s="1"/>
      <c r="IQ428" s="1"/>
      <c r="IR428" s="1"/>
      <c r="IS428" s="1"/>
      <c r="IT428" s="1"/>
      <c r="IU428" s="1"/>
      <c r="IV428" s="1"/>
      <c r="IW428" s="1"/>
      <c r="IX428" s="1"/>
    </row>
    <row r="429" spans="2:258" s="586" customFormat="1" ht="16.5" hidden="1" x14ac:dyDescent="0.25">
      <c r="B429" s="1"/>
      <c r="C429" s="4"/>
      <c r="D429" s="4"/>
      <c r="E429" s="4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356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J429" s="1"/>
      <c r="AK429" s="1"/>
      <c r="AL429" s="1"/>
      <c r="AM429" s="1"/>
      <c r="AN429" s="1"/>
      <c r="AO429" s="1"/>
      <c r="AP429" s="1"/>
      <c r="AQ429" s="1"/>
      <c r="AR429" s="1"/>
      <c r="AS429" s="1"/>
      <c r="AT429" s="1"/>
      <c r="AU429" s="1"/>
      <c r="AV429" s="1"/>
      <c r="AW429" s="1"/>
      <c r="AX429" s="1"/>
      <c r="AY429" s="1"/>
      <c r="AZ429" s="1"/>
      <c r="BA429" s="1"/>
      <c r="BB429" s="1"/>
      <c r="BC429" s="1"/>
      <c r="BD429" s="1"/>
      <c r="BE429" s="1"/>
      <c r="BF429" s="1"/>
      <c r="BG429" s="1"/>
      <c r="BH429" s="1"/>
      <c r="BI429" s="1"/>
      <c r="BJ429" s="1"/>
      <c r="BK429" s="1"/>
      <c r="BL429" s="1"/>
      <c r="BM429" s="1"/>
      <c r="BN429" s="1"/>
      <c r="BO429" s="1"/>
      <c r="BP429" s="1"/>
      <c r="BQ429" s="1"/>
      <c r="BR429" s="1"/>
      <c r="BS429" s="1"/>
      <c r="BT429" s="1"/>
      <c r="BU429" s="1"/>
      <c r="BV429" s="1"/>
      <c r="BW429" s="1"/>
      <c r="BX429" s="1"/>
      <c r="BY429" s="1"/>
      <c r="BZ429" s="1"/>
      <c r="CA429" s="1"/>
      <c r="CB429" s="1"/>
      <c r="CC429" s="1"/>
      <c r="CD429" s="1"/>
      <c r="CE429" s="1"/>
      <c r="CF429" s="1"/>
      <c r="CG429" s="1"/>
      <c r="CH429" s="1"/>
      <c r="CI429" s="1"/>
      <c r="CJ429" s="1"/>
      <c r="CK429" s="1"/>
      <c r="CL429" s="1"/>
      <c r="CM429" s="1"/>
      <c r="CN429" s="1"/>
      <c r="CO429" s="1"/>
      <c r="CP429" s="1"/>
      <c r="CQ429" s="1"/>
      <c r="CR429" s="1"/>
      <c r="CS429" s="1"/>
      <c r="CT429" s="1"/>
      <c r="CU429" s="1"/>
      <c r="CV429" s="1"/>
      <c r="CW429" s="1"/>
      <c r="CX429" s="1"/>
      <c r="CY429" s="1"/>
      <c r="CZ429" s="1"/>
      <c r="DA429" s="1"/>
      <c r="DB429" s="1"/>
      <c r="DC429" s="1"/>
      <c r="DD429" s="1"/>
      <c r="DE429" s="1"/>
      <c r="DF429" s="1"/>
      <c r="DG429" s="1"/>
      <c r="DH429" s="1"/>
      <c r="DI429" s="1"/>
      <c r="DJ429" s="1"/>
      <c r="DK429" s="1"/>
      <c r="DL429" s="1"/>
      <c r="DM429" s="1"/>
      <c r="DN429" s="1"/>
      <c r="DO429" s="1"/>
      <c r="DP429" s="1"/>
      <c r="DQ429" s="1"/>
      <c r="DR429" s="1"/>
      <c r="DS429" s="1"/>
      <c r="DT429" s="1"/>
      <c r="DU429" s="1"/>
      <c r="DV429" s="1"/>
      <c r="DW429" s="1"/>
      <c r="DX429" s="1"/>
      <c r="DY429" s="1"/>
      <c r="DZ429" s="1"/>
      <c r="EA429" s="1"/>
      <c r="EB429" s="1"/>
      <c r="EC429" s="1"/>
      <c r="ED429" s="1"/>
      <c r="EE429" s="1"/>
      <c r="EF429" s="1"/>
      <c r="EG429" s="1"/>
      <c r="EH429" s="1"/>
      <c r="EI429" s="1"/>
      <c r="EJ429" s="1"/>
      <c r="EK429" s="1"/>
      <c r="EL429" s="1"/>
      <c r="EM429" s="1"/>
      <c r="EN429" s="1"/>
      <c r="EO429" s="1"/>
      <c r="EP429" s="1"/>
      <c r="EQ429" s="1"/>
      <c r="ER429" s="1"/>
      <c r="ES429" s="1"/>
      <c r="ET429" s="1"/>
      <c r="EU429" s="1"/>
      <c r="EV429" s="1"/>
      <c r="EW429" s="1"/>
      <c r="EX429" s="1"/>
      <c r="EY429" s="1"/>
      <c r="EZ429" s="1"/>
      <c r="FA429" s="1"/>
      <c r="FB429" s="1"/>
      <c r="FC429" s="1"/>
      <c r="FD429" s="1"/>
      <c r="FE429" s="1"/>
      <c r="FF429" s="1"/>
      <c r="FG429" s="1"/>
      <c r="FH429" s="1"/>
      <c r="FI429" s="1"/>
      <c r="FJ429" s="1"/>
      <c r="FK429" s="1"/>
      <c r="FL429" s="1"/>
      <c r="FM429" s="1"/>
      <c r="FN429" s="1"/>
      <c r="FO429" s="1"/>
      <c r="FP429" s="1"/>
      <c r="FQ429" s="1"/>
      <c r="FR429" s="1"/>
      <c r="FS429" s="1"/>
      <c r="FT429" s="1"/>
      <c r="FU429" s="1"/>
      <c r="FV429" s="1"/>
      <c r="FW429" s="1"/>
      <c r="FX429" s="1"/>
      <c r="FY429" s="1"/>
      <c r="FZ429" s="1"/>
      <c r="GA429" s="1"/>
      <c r="GB429" s="1"/>
      <c r="GC429" s="1"/>
      <c r="GD429" s="1"/>
      <c r="GE429" s="1"/>
      <c r="GF429" s="1"/>
      <c r="GG429" s="1"/>
      <c r="GH429" s="1"/>
      <c r="GI429" s="1"/>
      <c r="GJ429" s="1"/>
      <c r="GK429" s="1"/>
      <c r="GL429" s="1"/>
      <c r="GM429" s="1"/>
      <c r="GN429" s="1"/>
      <c r="GO429" s="1"/>
      <c r="GP429" s="1"/>
      <c r="GQ429" s="1"/>
      <c r="GR429" s="1"/>
      <c r="GS429" s="1"/>
      <c r="GT429" s="1"/>
      <c r="GU429" s="1"/>
      <c r="GV429" s="1"/>
      <c r="GW429" s="1"/>
      <c r="GX429" s="1"/>
      <c r="GY429" s="1"/>
      <c r="GZ429" s="1"/>
      <c r="HA429" s="1"/>
      <c r="HB429" s="1"/>
      <c r="HC429" s="1"/>
      <c r="HD429" s="1"/>
      <c r="HE429" s="1"/>
      <c r="HF429" s="1"/>
      <c r="HG429" s="1"/>
      <c r="HH429" s="1"/>
      <c r="HI429" s="1"/>
      <c r="HJ429" s="1"/>
      <c r="HK429" s="1"/>
      <c r="HL429" s="1"/>
      <c r="HM429" s="1"/>
      <c r="HN429" s="1"/>
      <c r="HO429" s="1"/>
      <c r="HP429" s="1"/>
      <c r="HQ429" s="1"/>
      <c r="HR429" s="1"/>
      <c r="HS429" s="1"/>
      <c r="HT429" s="1"/>
      <c r="HU429" s="1"/>
      <c r="HV429" s="1"/>
      <c r="HW429" s="1"/>
      <c r="HX429" s="1"/>
      <c r="HY429" s="1"/>
      <c r="HZ429" s="1"/>
      <c r="IA429" s="1"/>
      <c r="IB429" s="1"/>
      <c r="IC429" s="1"/>
      <c r="ID429" s="1"/>
      <c r="IE429" s="1"/>
      <c r="IF429" s="1"/>
      <c r="IG429" s="1"/>
      <c r="IH429" s="1"/>
      <c r="II429" s="1"/>
      <c r="IJ429" s="1"/>
      <c r="IK429" s="1"/>
      <c r="IL429" s="1"/>
      <c r="IM429" s="1"/>
      <c r="IN429" s="1"/>
      <c r="IO429" s="1"/>
      <c r="IP429" s="1"/>
      <c r="IQ429" s="1"/>
      <c r="IR429" s="1"/>
      <c r="IS429" s="1"/>
      <c r="IT429" s="1"/>
      <c r="IU429" s="1"/>
      <c r="IV429" s="1"/>
      <c r="IW429" s="1"/>
      <c r="IX429" s="1"/>
    </row>
    <row r="430" spans="2:258" s="586" customFormat="1" ht="16.5" hidden="1" x14ac:dyDescent="0.25">
      <c r="B430" s="1"/>
      <c r="C430" s="4"/>
      <c r="D430" s="4"/>
      <c r="E430" s="4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356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J430" s="1"/>
      <c r="AK430" s="1"/>
      <c r="AL430" s="1"/>
      <c r="AM430" s="1"/>
      <c r="AN430" s="1"/>
      <c r="AO430" s="1"/>
      <c r="AP430" s="1"/>
      <c r="AQ430" s="1"/>
      <c r="AR430" s="1"/>
      <c r="AS430" s="1"/>
      <c r="AT430" s="1"/>
      <c r="AU430" s="1"/>
      <c r="AV430" s="1"/>
      <c r="AW430" s="1"/>
      <c r="AX430" s="1"/>
      <c r="AY430" s="1"/>
      <c r="AZ430" s="1"/>
      <c r="BA430" s="1"/>
      <c r="BB430" s="1"/>
      <c r="BC430" s="1"/>
      <c r="BD430" s="1"/>
      <c r="BE430" s="1"/>
      <c r="BF430" s="1"/>
      <c r="BG430" s="1"/>
      <c r="BH430" s="1"/>
      <c r="BI430" s="1"/>
      <c r="BJ430" s="1"/>
      <c r="BK430" s="1"/>
      <c r="BL430" s="1"/>
      <c r="BM430" s="1"/>
      <c r="BN430" s="1"/>
      <c r="BO430" s="1"/>
      <c r="BP430" s="1"/>
      <c r="BQ430" s="1"/>
      <c r="BR430" s="1"/>
      <c r="BS430" s="1"/>
      <c r="BT430" s="1"/>
      <c r="BU430" s="1"/>
      <c r="BV430" s="1"/>
      <c r="BW430" s="1"/>
      <c r="BX430" s="1"/>
      <c r="BY430" s="1"/>
      <c r="BZ430" s="1"/>
      <c r="CA430" s="1"/>
      <c r="CB430" s="1"/>
      <c r="CC430" s="1"/>
      <c r="CD430" s="1"/>
      <c r="CE430" s="1"/>
      <c r="CF430" s="1"/>
      <c r="CG430" s="1"/>
      <c r="CH430" s="1"/>
      <c r="CI430" s="1"/>
      <c r="CJ430" s="1"/>
      <c r="CK430" s="1"/>
      <c r="CL430" s="1"/>
      <c r="CM430" s="1"/>
      <c r="CN430" s="1"/>
      <c r="CO430" s="1"/>
      <c r="CP430" s="1"/>
      <c r="CQ430" s="1"/>
      <c r="CR430" s="1"/>
      <c r="CS430" s="1"/>
      <c r="CT430" s="1"/>
      <c r="CU430" s="1"/>
      <c r="CV430" s="1"/>
      <c r="CW430" s="1"/>
      <c r="CX430" s="1"/>
      <c r="CY430" s="1"/>
      <c r="CZ430" s="1"/>
      <c r="DA430" s="1"/>
      <c r="DB430" s="1"/>
      <c r="DC430" s="1"/>
      <c r="DD430" s="1"/>
      <c r="DE430" s="1"/>
      <c r="DF430" s="1"/>
      <c r="DG430" s="1"/>
      <c r="DH430" s="1"/>
      <c r="DI430" s="1"/>
      <c r="DJ430" s="1"/>
      <c r="DK430" s="1"/>
      <c r="DL430" s="1"/>
      <c r="DM430" s="1"/>
      <c r="DN430" s="1"/>
      <c r="DO430" s="1"/>
      <c r="DP430" s="1"/>
      <c r="DQ430" s="1"/>
      <c r="DR430" s="1"/>
      <c r="DS430" s="1"/>
      <c r="DT430" s="1"/>
      <c r="DU430" s="1"/>
      <c r="DV430" s="1"/>
      <c r="DW430" s="1"/>
      <c r="DX430" s="1"/>
      <c r="DY430" s="1"/>
      <c r="DZ430" s="1"/>
      <c r="EA430" s="1"/>
      <c r="EB430" s="1"/>
      <c r="EC430" s="1"/>
      <c r="ED430" s="1"/>
      <c r="EE430" s="1"/>
      <c r="EF430" s="1"/>
      <c r="EG430" s="1"/>
      <c r="EH430" s="1"/>
      <c r="EI430" s="1"/>
      <c r="EJ430" s="1"/>
      <c r="EK430" s="1"/>
      <c r="EL430" s="1"/>
      <c r="EM430" s="1"/>
      <c r="EN430" s="1"/>
      <c r="EO430" s="1"/>
      <c r="EP430" s="1"/>
      <c r="EQ430" s="1"/>
      <c r="ER430" s="1"/>
      <c r="ES430" s="1"/>
      <c r="ET430" s="1"/>
      <c r="EU430" s="1"/>
      <c r="EV430" s="1"/>
      <c r="EW430" s="1"/>
      <c r="EX430" s="1"/>
      <c r="EY430" s="1"/>
      <c r="EZ430" s="1"/>
      <c r="FA430" s="1"/>
      <c r="FB430" s="1"/>
      <c r="FC430" s="1"/>
      <c r="FD430" s="1"/>
      <c r="FE430" s="1"/>
      <c r="FF430" s="1"/>
      <c r="FG430" s="1"/>
      <c r="FH430" s="1"/>
      <c r="FI430" s="1"/>
      <c r="FJ430" s="1"/>
      <c r="FK430" s="1"/>
      <c r="FL430" s="1"/>
      <c r="FM430" s="1"/>
      <c r="FN430" s="1"/>
      <c r="FO430" s="1"/>
      <c r="FP430" s="1"/>
      <c r="FQ430" s="1"/>
      <c r="FR430" s="1"/>
      <c r="FS430" s="1"/>
      <c r="FT430" s="1"/>
      <c r="FU430" s="1"/>
      <c r="FV430" s="1"/>
      <c r="FW430" s="1"/>
      <c r="FX430" s="1"/>
      <c r="FY430" s="1"/>
      <c r="FZ430" s="1"/>
      <c r="GA430" s="1"/>
      <c r="GB430" s="1"/>
      <c r="GC430" s="1"/>
      <c r="GD430" s="1"/>
      <c r="GE430" s="1"/>
      <c r="GF430" s="1"/>
      <c r="GG430" s="1"/>
      <c r="GH430" s="1"/>
      <c r="GI430" s="1"/>
      <c r="GJ430" s="1"/>
      <c r="GK430" s="1"/>
      <c r="GL430" s="1"/>
      <c r="GM430" s="1"/>
      <c r="GN430" s="1"/>
      <c r="GO430" s="1"/>
      <c r="GP430" s="1"/>
      <c r="GQ430" s="1"/>
      <c r="GR430" s="1"/>
      <c r="GS430" s="1"/>
      <c r="GT430" s="1"/>
      <c r="GU430" s="1"/>
      <c r="GV430" s="1"/>
      <c r="GW430" s="1"/>
      <c r="GX430" s="1"/>
      <c r="GY430" s="1"/>
      <c r="GZ430" s="1"/>
      <c r="HA430" s="1"/>
      <c r="HB430" s="1"/>
      <c r="HC430" s="1"/>
      <c r="HD430" s="1"/>
      <c r="HE430" s="1"/>
      <c r="HF430" s="1"/>
      <c r="HG430" s="1"/>
      <c r="HH430" s="1"/>
      <c r="HI430" s="1"/>
      <c r="HJ430" s="1"/>
      <c r="HK430" s="1"/>
      <c r="HL430" s="1"/>
      <c r="HM430" s="1"/>
      <c r="HN430" s="1"/>
      <c r="HO430" s="1"/>
      <c r="HP430" s="1"/>
      <c r="HQ430" s="1"/>
      <c r="HR430" s="1"/>
      <c r="HS430" s="1"/>
      <c r="HT430" s="1"/>
      <c r="HU430" s="1"/>
      <c r="HV430" s="1"/>
      <c r="HW430" s="1"/>
      <c r="HX430" s="1"/>
      <c r="HY430" s="1"/>
      <c r="HZ430" s="1"/>
      <c r="IA430" s="1"/>
      <c r="IB430" s="1"/>
      <c r="IC430" s="1"/>
      <c r="ID430" s="1"/>
      <c r="IE430" s="1"/>
      <c r="IF430" s="1"/>
      <c r="IG430" s="1"/>
      <c r="IH430" s="1"/>
      <c r="II430" s="1"/>
      <c r="IJ430" s="1"/>
      <c r="IK430" s="1"/>
      <c r="IL430" s="1"/>
      <c r="IM430" s="1"/>
      <c r="IN430" s="1"/>
      <c r="IO430" s="1"/>
      <c r="IP430" s="1"/>
      <c r="IQ430" s="1"/>
      <c r="IR430" s="1"/>
      <c r="IS430" s="1"/>
      <c r="IT430" s="1"/>
      <c r="IU430" s="1"/>
      <c r="IV430" s="1"/>
      <c r="IW430" s="1"/>
      <c r="IX430" s="1"/>
    </row>
    <row r="431" spans="2:258" s="586" customFormat="1" ht="16.5" hidden="1" x14ac:dyDescent="0.25">
      <c r="B431" s="1"/>
      <c r="C431" s="4"/>
      <c r="D431" s="4"/>
      <c r="E431" s="4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356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J431" s="1"/>
      <c r="AK431" s="1"/>
      <c r="AL431" s="1"/>
      <c r="AM431" s="1"/>
      <c r="AN431" s="1"/>
      <c r="AO431" s="1"/>
      <c r="AP431" s="1"/>
      <c r="AQ431" s="1"/>
      <c r="AR431" s="1"/>
      <c r="AS431" s="1"/>
      <c r="AT431" s="1"/>
      <c r="AU431" s="1"/>
      <c r="AV431" s="1"/>
      <c r="AW431" s="1"/>
      <c r="AX431" s="1"/>
      <c r="AY431" s="1"/>
      <c r="AZ431" s="1"/>
      <c r="BA431" s="1"/>
      <c r="BB431" s="1"/>
      <c r="BC431" s="1"/>
      <c r="BD431" s="1"/>
      <c r="BE431" s="1"/>
      <c r="BF431" s="1"/>
      <c r="BG431" s="1"/>
      <c r="BH431" s="1"/>
      <c r="BI431" s="1"/>
      <c r="BJ431" s="1"/>
      <c r="BK431" s="1"/>
      <c r="BL431" s="1"/>
      <c r="BM431" s="1"/>
      <c r="BN431" s="1"/>
      <c r="BO431" s="1"/>
      <c r="BP431" s="1"/>
      <c r="BQ431" s="1"/>
      <c r="BR431" s="1"/>
      <c r="BS431" s="1"/>
      <c r="BT431" s="1"/>
      <c r="BU431" s="1"/>
      <c r="BV431" s="1"/>
      <c r="BW431" s="1"/>
      <c r="BX431" s="1"/>
      <c r="BY431" s="1"/>
      <c r="BZ431" s="1"/>
      <c r="CA431" s="1"/>
      <c r="CB431" s="1"/>
      <c r="CC431" s="1"/>
      <c r="CD431" s="1"/>
      <c r="CE431" s="1"/>
      <c r="CF431" s="1"/>
      <c r="CG431" s="1"/>
      <c r="CH431" s="1"/>
      <c r="CI431" s="1"/>
      <c r="CJ431" s="1"/>
      <c r="CK431" s="1"/>
      <c r="CL431" s="1"/>
      <c r="CM431" s="1"/>
      <c r="CN431" s="1"/>
      <c r="CO431" s="1"/>
      <c r="CP431" s="1"/>
      <c r="CQ431" s="1"/>
      <c r="CR431" s="1"/>
      <c r="CS431" s="1"/>
      <c r="CT431" s="1"/>
      <c r="CU431" s="1"/>
      <c r="CV431" s="1"/>
      <c r="CW431" s="1"/>
      <c r="CX431" s="1"/>
      <c r="CY431" s="1"/>
      <c r="CZ431" s="1"/>
      <c r="DA431" s="1"/>
      <c r="DB431" s="1"/>
      <c r="DC431" s="1"/>
      <c r="DD431" s="1"/>
      <c r="DE431" s="1"/>
      <c r="DF431" s="1"/>
      <c r="DG431" s="1"/>
      <c r="DH431" s="1"/>
      <c r="DI431" s="1"/>
      <c r="DJ431" s="1"/>
      <c r="DK431" s="1"/>
      <c r="DL431" s="1"/>
      <c r="DM431" s="1"/>
      <c r="DN431" s="1"/>
      <c r="DO431" s="1"/>
      <c r="DP431" s="1"/>
      <c r="DQ431" s="1"/>
      <c r="DR431" s="1"/>
      <c r="DS431" s="1"/>
      <c r="DT431" s="1"/>
      <c r="DU431" s="1"/>
      <c r="DV431" s="1"/>
      <c r="DW431" s="1"/>
      <c r="DX431" s="1"/>
      <c r="DY431" s="1"/>
      <c r="DZ431" s="1"/>
      <c r="EA431" s="1"/>
      <c r="EB431" s="1"/>
      <c r="EC431" s="1"/>
      <c r="ED431" s="1"/>
      <c r="EE431" s="1"/>
      <c r="EF431" s="1"/>
      <c r="EG431" s="1"/>
      <c r="EH431" s="1"/>
      <c r="EI431" s="1"/>
      <c r="EJ431" s="1"/>
      <c r="EK431" s="1"/>
      <c r="EL431" s="1"/>
      <c r="EM431" s="1"/>
      <c r="EN431" s="1"/>
      <c r="EO431" s="1"/>
      <c r="EP431" s="1"/>
      <c r="EQ431" s="1"/>
      <c r="ER431" s="1"/>
      <c r="ES431" s="1"/>
      <c r="ET431" s="1"/>
      <c r="EU431" s="1"/>
      <c r="EV431" s="1"/>
      <c r="EW431" s="1"/>
      <c r="EX431" s="1"/>
      <c r="EY431" s="1"/>
      <c r="EZ431" s="1"/>
      <c r="FA431" s="1"/>
      <c r="FB431" s="1"/>
      <c r="FC431" s="1"/>
      <c r="FD431" s="1"/>
      <c r="FE431" s="1"/>
      <c r="FF431" s="1"/>
      <c r="FG431" s="1"/>
      <c r="FH431" s="1"/>
      <c r="FI431" s="1"/>
      <c r="FJ431" s="1"/>
      <c r="FK431" s="1"/>
      <c r="FL431" s="1"/>
      <c r="FM431" s="1"/>
      <c r="FN431" s="1"/>
      <c r="FO431" s="1"/>
      <c r="FP431" s="1"/>
      <c r="FQ431" s="1"/>
      <c r="FR431" s="1"/>
      <c r="FS431" s="1"/>
      <c r="FT431" s="1"/>
      <c r="FU431" s="1"/>
      <c r="FV431" s="1"/>
      <c r="FW431" s="1"/>
      <c r="FX431" s="1"/>
      <c r="FY431" s="1"/>
      <c r="FZ431" s="1"/>
      <c r="GA431" s="1"/>
      <c r="GB431" s="1"/>
      <c r="GC431" s="1"/>
      <c r="GD431" s="1"/>
      <c r="GE431" s="1"/>
      <c r="GF431" s="1"/>
      <c r="GG431" s="1"/>
      <c r="GH431" s="1"/>
      <c r="GI431" s="1"/>
      <c r="GJ431" s="1"/>
      <c r="GK431" s="1"/>
      <c r="GL431" s="1"/>
      <c r="GM431" s="1"/>
      <c r="GN431" s="1"/>
      <c r="GO431" s="1"/>
      <c r="GP431" s="1"/>
      <c r="GQ431" s="1"/>
      <c r="GR431" s="1"/>
      <c r="GS431" s="1"/>
      <c r="GT431" s="1"/>
      <c r="GU431" s="1"/>
      <c r="GV431" s="1"/>
      <c r="GW431" s="1"/>
      <c r="GX431" s="1"/>
      <c r="GY431" s="1"/>
      <c r="GZ431" s="1"/>
      <c r="HA431" s="1"/>
      <c r="HB431" s="1"/>
      <c r="HC431" s="1"/>
      <c r="HD431" s="1"/>
      <c r="HE431" s="1"/>
      <c r="HF431" s="1"/>
      <c r="HG431" s="1"/>
      <c r="HH431" s="1"/>
      <c r="HI431" s="1"/>
      <c r="HJ431" s="1"/>
      <c r="HK431" s="1"/>
      <c r="HL431" s="1"/>
      <c r="HM431" s="1"/>
      <c r="HN431" s="1"/>
      <c r="HO431" s="1"/>
      <c r="HP431" s="1"/>
      <c r="HQ431" s="1"/>
      <c r="HR431" s="1"/>
      <c r="HS431" s="1"/>
      <c r="HT431" s="1"/>
      <c r="HU431" s="1"/>
      <c r="HV431" s="1"/>
      <c r="HW431" s="1"/>
      <c r="HX431" s="1"/>
      <c r="HY431" s="1"/>
      <c r="HZ431" s="1"/>
      <c r="IA431" s="1"/>
      <c r="IB431" s="1"/>
      <c r="IC431" s="1"/>
      <c r="ID431" s="1"/>
      <c r="IE431" s="1"/>
      <c r="IF431" s="1"/>
      <c r="IG431" s="1"/>
      <c r="IH431" s="1"/>
      <c r="II431" s="1"/>
      <c r="IJ431" s="1"/>
      <c r="IK431" s="1"/>
      <c r="IL431" s="1"/>
      <c r="IM431" s="1"/>
      <c r="IN431" s="1"/>
      <c r="IO431" s="1"/>
      <c r="IP431" s="1"/>
      <c r="IQ431" s="1"/>
      <c r="IR431" s="1"/>
      <c r="IS431" s="1"/>
      <c r="IT431" s="1"/>
      <c r="IU431" s="1"/>
      <c r="IV431" s="1"/>
      <c r="IW431" s="1"/>
      <c r="IX431" s="1"/>
    </row>
    <row r="432" spans="2:258" s="586" customFormat="1" ht="16.5" hidden="1" x14ac:dyDescent="0.25">
      <c r="B432" s="1"/>
      <c r="C432" s="4"/>
      <c r="D432" s="4"/>
      <c r="E432" s="4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356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J432" s="1"/>
      <c r="AK432" s="1"/>
      <c r="AL432" s="1"/>
      <c r="AM432" s="1"/>
      <c r="AN432" s="1"/>
      <c r="AO432" s="1"/>
      <c r="AP432" s="1"/>
      <c r="AQ432" s="1"/>
      <c r="AR432" s="1"/>
      <c r="AS432" s="1"/>
      <c r="AT432" s="1"/>
      <c r="AU432" s="1"/>
      <c r="AV432" s="1"/>
      <c r="AW432" s="1"/>
      <c r="AX432" s="1"/>
      <c r="AY432" s="1"/>
      <c r="AZ432" s="1"/>
      <c r="BA432" s="1"/>
      <c r="BB432" s="1"/>
      <c r="BC432" s="1"/>
      <c r="BD432" s="1"/>
      <c r="BE432" s="1"/>
      <c r="BF432" s="1"/>
      <c r="BG432" s="1"/>
      <c r="BH432" s="1"/>
      <c r="BI432" s="1"/>
      <c r="BJ432" s="1"/>
      <c r="BK432" s="1"/>
      <c r="BL432" s="1"/>
      <c r="BM432" s="1"/>
      <c r="BN432" s="1"/>
      <c r="BO432" s="1"/>
      <c r="BP432" s="1"/>
      <c r="BQ432" s="1"/>
      <c r="BR432" s="1"/>
      <c r="BS432" s="1"/>
      <c r="BT432" s="1"/>
      <c r="BU432" s="1"/>
      <c r="BV432" s="1"/>
      <c r="BW432" s="1"/>
      <c r="BX432" s="1"/>
      <c r="BY432" s="1"/>
      <c r="BZ432" s="1"/>
      <c r="CA432" s="1"/>
      <c r="CB432" s="1"/>
      <c r="CC432" s="1"/>
      <c r="CD432" s="1"/>
      <c r="CE432" s="1"/>
      <c r="CF432" s="1"/>
      <c r="CG432" s="1"/>
      <c r="CH432" s="1"/>
      <c r="CI432" s="1"/>
      <c r="CJ432" s="1"/>
      <c r="CK432" s="1"/>
      <c r="CL432" s="1"/>
      <c r="CM432" s="1"/>
      <c r="CN432" s="1"/>
      <c r="CO432" s="1"/>
      <c r="CP432" s="1"/>
      <c r="CQ432" s="1"/>
      <c r="CR432" s="1"/>
      <c r="CS432" s="1"/>
      <c r="CT432" s="1"/>
      <c r="CU432" s="1"/>
      <c r="CV432" s="1"/>
      <c r="CW432" s="1"/>
      <c r="CX432" s="1"/>
      <c r="CY432" s="1"/>
      <c r="CZ432" s="1"/>
      <c r="DA432" s="1"/>
      <c r="DB432" s="1"/>
      <c r="DC432" s="1"/>
      <c r="DD432" s="1"/>
      <c r="DE432" s="1"/>
      <c r="DF432" s="1"/>
      <c r="DG432" s="1"/>
      <c r="DH432" s="1"/>
      <c r="DI432" s="1"/>
      <c r="DJ432" s="1"/>
      <c r="DK432" s="1"/>
      <c r="DL432" s="1"/>
      <c r="DM432" s="1"/>
      <c r="DN432" s="1"/>
      <c r="DO432" s="1"/>
      <c r="DP432" s="1"/>
      <c r="DQ432" s="1"/>
      <c r="DR432" s="1"/>
      <c r="DS432" s="1"/>
      <c r="DT432" s="1"/>
      <c r="DU432" s="1"/>
      <c r="DV432" s="1"/>
      <c r="DW432" s="1"/>
      <c r="DX432" s="1"/>
      <c r="DY432" s="1"/>
      <c r="DZ432" s="1"/>
      <c r="EA432" s="1"/>
      <c r="EB432" s="1"/>
      <c r="EC432" s="1"/>
      <c r="ED432" s="1"/>
      <c r="EE432" s="1"/>
      <c r="EF432" s="1"/>
      <c r="EG432" s="1"/>
      <c r="EH432" s="1"/>
      <c r="EI432" s="1"/>
      <c r="EJ432" s="1"/>
      <c r="EK432" s="1"/>
      <c r="EL432" s="1"/>
      <c r="EM432" s="1"/>
      <c r="EN432" s="1"/>
      <c r="EO432" s="1"/>
      <c r="EP432" s="1"/>
      <c r="EQ432" s="1"/>
      <c r="ER432" s="1"/>
      <c r="ES432" s="1"/>
      <c r="ET432" s="1"/>
      <c r="EU432" s="1"/>
      <c r="EV432" s="1"/>
      <c r="EW432" s="1"/>
      <c r="EX432" s="1"/>
      <c r="EY432" s="1"/>
      <c r="EZ432" s="1"/>
      <c r="FA432" s="1"/>
      <c r="FB432" s="1"/>
      <c r="FC432" s="1"/>
      <c r="FD432" s="1"/>
      <c r="FE432" s="1"/>
      <c r="FF432" s="1"/>
      <c r="FG432" s="1"/>
      <c r="FH432" s="1"/>
      <c r="FI432" s="1"/>
      <c r="FJ432" s="1"/>
      <c r="FK432" s="1"/>
      <c r="FL432" s="1"/>
      <c r="FM432" s="1"/>
      <c r="FN432" s="1"/>
      <c r="FO432" s="1"/>
      <c r="FP432" s="1"/>
      <c r="FQ432" s="1"/>
      <c r="FR432" s="1"/>
      <c r="FS432" s="1"/>
      <c r="FT432" s="1"/>
      <c r="FU432" s="1"/>
      <c r="FV432" s="1"/>
      <c r="FW432" s="1"/>
      <c r="FX432" s="1"/>
      <c r="FY432" s="1"/>
      <c r="FZ432" s="1"/>
      <c r="GA432" s="1"/>
      <c r="GB432" s="1"/>
      <c r="GC432" s="1"/>
      <c r="GD432" s="1"/>
      <c r="GE432" s="1"/>
      <c r="GF432" s="1"/>
      <c r="GG432" s="1"/>
      <c r="GH432" s="1"/>
      <c r="GI432" s="1"/>
      <c r="GJ432" s="1"/>
      <c r="GK432" s="1"/>
      <c r="GL432" s="1"/>
      <c r="GM432" s="1"/>
      <c r="GN432" s="1"/>
      <c r="GO432" s="1"/>
      <c r="GP432" s="1"/>
      <c r="GQ432" s="1"/>
      <c r="GR432" s="1"/>
      <c r="GS432" s="1"/>
      <c r="GT432" s="1"/>
      <c r="GU432" s="1"/>
      <c r="GV432" s="1"/>
      <c r="GW432" s="1"/>
      <c r="GX432" s="1"/>
      <c r="GY432" s="1"/>
      <c r="GZ432" s="1"/>
      <c r="HA432" s="1"/>
      <c r="HB432" s="1"/>
      <c r="HC432" s="1"/>
      <c r="HD432" s="1"/>
      <c r="HE432" s="1"/>
      <c r="HF432" s="1"/>
      <c r="HG432" s="1"/>
      <c r="HH432" s="1"/>
      <c r="HI432" s="1"/>
      <c r="HJ432" s="1"/>
      <c r="HK432" s="1"/>
      <c r="HL432" s="1"/>
      <c r="HM432" s="1"/>
      <c r="HN432" s="1"/>
      <c r="HO432" s="1"/>
      <c r="HP432" s="1"/>
      <c r="HQ432" s="1"/>
      <c r="HR432" s="1"/>
      <c r="HS432" s="1"/>
      <c r="HT432" s="1"/>
      <c r="HU432" s="1"/>
      <c r="HV432" s="1"/>
      <c r="HW432" s="1"/>
      <c r="HX432" s="1"/>
      <c r="HY432" s="1"/>
      <c r="HZ432" s="1"/>
      <c r="IA432" s="1"/>
      <c r="IB432" s="1"/>
      <c r="IC432" s="1"/>
      <c r="ID432" s="1"/>
      <c r="IE432" s="1"/>
      <c r="IF432" s="1"/>
      <c r="IG432" s="1"/>
      <c r="IH432" s="1"/>
      <c r="II432" s="1"/>
      <c r="IJ432" s="1"/>
      <c r="IK432" s="1"/>
      <c r="IL432" s="1"/>
      <c r="IM432" s="1"/>
      <c r="IN432" s="1"/>
      <c r="IO432" s="1"/>
      <c r="IP432" s="1"/>
      <c r="IQ432" s="1"/>
      <c r="IR432" s="1"/>
      <c r="IS432" s="1"/>
      <c r="IT432" s="1"/>
      <c r="IU432" s="1"/>
      <c r="IV432" s="1"/>
      <c r="IW432" s="1"/>
      <c r="IX432" s="1"/>
    </row>
    <row r="433" spans="2:258" s="586" customFormat="1" ht="16.5" hidden="1" x14ac:dyDescent="0.25">
      <c r="B433" s="1"/>
      <c r="C433" s="4"/>
      <c r="D433" s="4"/>
      <c r="E433" s="4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356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J433" s="1"/>
      <c r="AK433" s="1"/>
      <c r="AL433" s="1"/>
      <c r="AM433" s="1"/>
      <c r="AN433" s="1"/>
      <c r="AO433" s="1"/>
      <c r="AP433" s="1"/>
      <c r="AQ433" s="1"/>
      <c r="AR433" s="1"/>
      <c r="AS433" s="1"/>
      <c r="AT433" s="1"/>
      <c r="AU433" s="1"/>
      <c r="AV433" s="1"/>
      <c r="AW433" s="1"/>
      <c r="AX433" s="1"/>
      <c r="AY433" s="1"/>
      <c r="AZ433" s="1"/>
      <c r="BA433" s="1"/>
      <c r="BB433" s="1"/>
      <c r="BC433" s="1"/>
      <c r="BD433" s="1"/>
      <c r="BE433" s="1"/>
      <c r="BF433" s="1"/>
      <c r="BG433" s="1"/>
      <c r="BH433" s="1"/>
      <c r="BI433" s="1"/>
      <c r="BJ433" s="1"/>
      <c r="BK433" s="1"/>
      <c r="BL433" s="1"/>
      <c r="BM433" s="1"/>
      <c r="BN433" s="1"/>
      <c r="BO433" s="1"/>
      <c r="BP433" s="1"/>
      <c r="BQ433" s="1"/>
      <c r="BR433" s="1"/>
      <c r="BS433" s="1"/>
      <c r="BT433" s="1"/>
      <c r="BU433" s="1"/>
      <c r="BV433" s="1"/>
      <c r="BW433" s="1"/>
      <c r="BX433" s="1"/>
      <c r="BY433" s="1"/>
      <c r="BZ433" s="1"/>
      <c r="CA433" s="1"/>
      <c r="CB433" s="1"/>
      <c r="CC433" s="1"/>
      <c r="CD433" s="1"/>
      <c r="CE433" s="1"/>
      <c r="CF433" s="1"/>
      <c r="CG433" s="1"/>
      <c r="CH433" s="1"/>
      <c r="CI433" s="1"/>
      <c r="CJ433" s="1"/>
      <c r="CK433" s="1"/>
      <c r="CL433" s="1"/>
      <c r="CM433" s="1"/>
      <c r="CN433" s="1"/>
      <c r="CO433" s="1"/>
      <c r="CP433" s="1"/>
      <c r="CQ433" s="1"/>
      <c r="CR433" s="1"/>
      <c r="CS433" s="1"/>
      <c r="CT433" s="1"/>
      <c r="CU433" s="1"/>
      <c r="CV433" s="1"/>
      <c r="CW433" s="1"/>
      <c r="CX433" s="1"/>
      <c r="CY433" s="1"/>
      <c r="CZ433" s="1"/>
      <c r="DA433" s="1"/>
      <c r="DB433" s="1"/>
      <c r="DC433" s="1"/>
      <c r="DD433" s="1"/>
      <c r="DE433" s="1"/>
      <c r="DF433" s="1"/>
      <c r="DG433" s="1"/>
      <c r="DH433" s="1"/>
      <c r="DI433" s="1"/>
      <c r="DJ433" s="1"/>
      <c r="DK433" s="1"/>
      <c r="DL433" s="1"/>
      <c r="DM433" s="1"/>
      <c r="DN433" s="1"/>
      <c r="DO433" s="1"/>
      <c r="DP433" s="1"/>
      <c r="DQ433" s="1"/>
      <c r="DR433" s="1"/>
      <c r="DS433" s="1"/>
      <c r="DT433" s="1"/>
      <c r="DU433" s="1"/>
      <c r="DV433" s="1"/>
      <c r="DW433" s="1"/>
      <c r="DX433" s="1"/>
      <c r="DY433" s="1"/>
      <c r="DZ433" s="1"/>
      <c r="EA433" s="1"/>
      <c r="EB433" s="1"/>
      <c r="EC433" s="1"/>
      <c r="ED433" s="1"/>
      <c r="EE433" s="1"/>
      <c r="EF433" s="1"/>
      <c r="EG433" s="1"/>
      <c r="EH433" s="1"/>
      <c r="EI433" s="1"/>
      <c r="EJ433" s="1"/>
      <c r="EK433" s="1"/>
      <c r="EL433" s="1"/>
      <c r="EM433" s="1"/>
      <c r="EN433" s="1"/>
      <c r="EO433" s="1"/>
      <c r="EP433" s="1"/>
      <c r="EQ433" s="1"/>
      <c r="ER433" s="1"/>
      <c r="ES433" s="1"/>
      <c r="ET433" s="1"/>
      <c r="EU433" s="1"/>
      <c r="EV433" s="1"/>
      <c r="EW433" s="1"/>
      <c r="EX433" s="1"/>
      <c r="EY433" s="1"/>
      <c r="EZ433" s="1"/>
      <c r="FA433" s="1"/>
      <c r="FB433" s="1"/>
      <c r="FC433" s="1"/>
      <c r="FD433" s="1"/>
      <c r="FE433" s="1"/>
      <c r="FF433" s="1"/>
      <c r="FG433" s="1"/>
      <c r="FH433" s="1"/>
      <c r="FI433" s="1"/>
      <c r="FJ433" s="1"/>
      <c r="FK433" s="1"/>
      <c r="FL433" s="1"/>
      <c r="FM433" s="1"/>
      <c r="FN433" s="1"/>
      <c r="FO433" s="1"/>
      <c r="FP433" s="1"/>
      <c r="FQ433" s="1"/>
      <c r="FR433" s="1"/>
      <c r="FS433" s="1"/>
      <c r="FT433" s="1"/>
      <c r="FU433" s="1"/>
      <c r="FV433" s="1"/>
      <c r="FW433" s="1"/>
      <c r="FX433" s="1"/>
      <c r="FY433" s="1"/>
      <c r="FZ433" s="1"/>
      <c r="GA433" s="1"/>
      <c r="GB433" s="1"/>
      <c r="GC433" s="1"/>
      <c r="GD433" s="1"/>
      <c r="GE433" s="1"/>
      <c r="GF433" s="1"/>
      <c r="GG433" s="1"/>
      <c r="GH433" s="1"/>
      <c r="GI433" s="1"/>
      <c r="GJ433" s="1"/>
      <c r="GK433" s="1"/>
      <c r="GL433" s="1"/>
      <c r="GM433" s="1"/>
      <c r="GN433" s="1"/>
      <c r="GO433" s="1"/>
      <c r="GP433" s="1"/>
      <c r="GQ433" s="1"/>
      <c r="GR433" s="1"/>
      <c r="GS433" s="1"/>
      <c r="GT433" s="1"/>
      <c r="GU433" s="1"/>
      <c r="GV433" s="1"/>
      <c r="GW433" s="1"/>
      <c r="GX433" s="1"/>
      <c r="GY433" s="1"/>
      <c r="GZ433" s="1"/>
      <c r="HA433" s="1"/>
      <c r="HB433" s="1"/>
      <c r="HC433" s="1"/>
      <c r="HD433" s="1"/>
      <c r="HE433" s="1"/>
      <c r="HF433" s="1"/>
      <c r="HG433" s="1"/>
      <c r="HH433" s="1"/>
      <c r="HI433" s="1"/>
      <c r="HJ433" s="1"/>
      <c r="HK433" s="1"/>
      <c r="HL433" s="1"/>
      <c r="HM433" s="1"/>
      <c r="HN433" s="1"/>
      <c r="HO433" s="1"/>
      <c r="HP433" s="1"/>
      <c r="HQ433" s="1"/>
      <c r="HR433" s="1"/>
      <c r="HS433" s="1"/>
      <c r="HT433" s="1"/>
      <c r="HU433" s="1"/>
      <c r="HV433" s="1"/>
      <c r="HW433" s="1"/>
      <c r="HX433" s="1"/>
      <c r="HY433" s="1"/>
      <c r="HZ433" s="1"/>
      <c r="IA433" s="1"/>
      <c r="IB433" s="1"/>
      <c r="IC433" s="1"/>
      <c r="ID433" s="1"/>
      <c r="IE433" s="1"/>
      <c r="IF433" s="1"/>
      <c r="IG433" s="1"/>
      <c r="IH433" s="1"/>
      <c r="II433" s="1"/>
      <c r="IJ433" s="1"/>
      <c r="IK433" s="1"/>
      <c r="IL433" s="1"/>
      <c r="IM433" s="1"/>
      <c r="IN433" s="1"/>
      <c r="IO433" s="1"/>
      <c r="IP433" s="1"/>
      <c r="IQ433" s="1"/>
      <c r="IR433" s="1"/>
      <c r="IS433" s="1"/>
      <c r="IT433" s="1"/>
      <c r="IU433" s="1"/>
      <c r="IV433" s="1"/>
      <c r="IW433" s="1"/>
      <c r="IX433" s="1"/>
    </row>
    <row r="434" spans="2:258" s="586" customFormat="1" ht="16.5" hidden="1" x14ac:dyDescent="0.25">
      <c r="B434" s="1"/>
      <c r="C434" s="4"/>
      <c r="D434" s="4"/>
      <c r="E434" s="4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356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J434" s="1"/>
      <c r="AK434" s="1"/>
      <c r="AL434" s="1"/>
      <c r="AM434" s="1"/>
      <c r="AN434" s="1"/>
      <c r="AO434" s="1"/>
      <c r="AP434" s="1"/>
      <c r="AQ434" s="1"/>
      <c r="AR434" s="1"/>
      <c r="AS434" s="1"/>
      <c r="AT434" s="1"/>
      <c r="AU434" s="1"/>
      <c r="AV434" s="1"/>
      <c r="AW434" s="1"/>
      <c r="AX434" s="1"/>
      <c r="AY434" s="1"/>
      <c r="AZ434" s="1"/>
      <c r="BA434" s="1"/>
      <c r="BB434" s="1"/>
      <c r="BC434" s="1"/>
      <c r="BD434" s="1"/>
      <c r="BE434" s="1"/>
      <c r="BF434" s="1"/>
      <c r="BG434" s="1"/>
      <c r="BH434" s="1"/>
      <c r="BI434" s="1"/>
      <c r="BJ434" s="1"/>
      <c r="BK434" s="1"/>
      <c r="BL434" s="1"/>
      <c r="BM434" s="1"/>
      <c r="BN434" s="1"/>
      <c r="BO434" s="1"/>
      <c r="BP434" s="1"/>
      <c r="BQ434" s="1"/>
      <c r="BR434" s="1"/>
      <c r="BS434" s="1"/>
      <c r="BT434" s="1"/>
      <c r="BU434" s="1"/>
      <c r="BV434" s="1"/>
      <c r="BW434" s="1"/>
      <c r="BX434" s="1"/>
      <c r="BY434" s="1"/>
      <c r="BZ434" s="1"/>
      <c r="CA434" s="1"/>
      <c r="CB434" s="1"/>
      <c r="CC434" s="1"/>
      <c r="CD434" s="1"/>
      <c r="CE434" s="1"/>
      <c r="CF434" s="1"/>
      <c r="CG434" s="1"/>
      <c r="CH434" s="1"/>
      <c r="CI434" s="1"/>
      <c r="CJ434" s="1"/>
      <c r="CK434" s="1"/>
      <c r="CL434" s="1"/>
      <c r="CM434" s="1"/>
      <c r="CN434" s="1"/>
      <c r="CO434" s="1"/>
      <c r="CP434" s="1"/>
      <c r="CQ434" s="1"/>
      <c r="CR434" s="1"/>
      <c r="CS434" s="1"/>
      <c r="CT434" s="1"/>
      <c r="CU434" s="1"/>
      <c r="CV434" s="1"/>
      <c r="CW434" s="1"/>
      <c r="CX434" s="1"/>
      <c r="CY434" s="1"/>
      <c r="CZ434" s="1"/>
      <c r="DA434" s="1"/>
      <c r="DB434" s="1"/>
      <c r="DC434" s="1"/>
      <c r="DD434" s="1"/>
      <c r="DE434" s="1"/>
      <c r="DF434" s="1"/>
      <c r="DG434" s="1"/>
      <c r="DH434" s="1"/>
      <c r="DI434" s="1"/>
      <c r="DJ434" s="1"/>
      <c r="DK434" s="1"/>
      <c r="DL434" s="1"/>
      <c r="DM434" s="1"/>
      <c r="DN434" s="1"/>
      <c r="DO434" s="1"/>
      <c r="DP434" s="1"/>
      <c r="DQ434" s="1"/>
      <c r="DR434" s="1"/>
      <c r="DS434" s="1"/>
      <c r="DT434" s="1"/>
      <c r="DU434" s="1"/>
      <c r="DV434" s="1"/>
      <c r="DW434" s="1"/>
      <c r="DX434" s="1"/>
      <c r="DY434" s="1"/>
      <c r="DZ434" s="1"/>
      <c r="EA434" s="1"/>
      <c r="EB434" s="1"/>
      <c r="EC434" s="1"/>
      <c r="ED434" s="1"/>
      <c r="EE434" s="1"/>
      <c r="EF434" s="1"/>
      <c r="EG434" s="1"/>
      <c r="EH434" s="1"/>
      <c r="EI434" s="1"/>
      <c r="EJ434" s="1"/>
      <c r="EK434" s="1"/>
      <c r="EL434" s="1"/>
      <c r="EM434" s="1"/>
      <c r="EN434" s="1"/>
      <c r="EO434" s="1"/>
      <c r="EP434" s="1"/>
      <c r="EQ434" s="1"/>
      <c r="ER434" s="1"/>
      <c r="ES434" s="1"/>
      <c r="ET434" s="1"/>
      <c r="EU434" s="1"/>
      <c r="EV434" s="1"/>
      <c r="EW434" s="1"/>
      <c r="EX434" s="1"/>
      <c r="EY434" s="1"/>
      <c r="EZ434" s="1"/>
      <c r="FA434" s="1"/>
      <c r="FB434" s="1"/>
      <c r="FC434" s="1"/>
      <c r="FD434" s="1"/>
      <c r="FE434" s="1"/>
      <c r="FF434" s="1"/>
      <c r="FG434" s="1"/>
      <c r="FH434" s="1"/>
      <c r="FI434" s="1"/>
      <c r="FJ434" s="1"/>
      <c r="FK434" s="1"/>
      <c r="FL434" s="1"/>
      <c r="FM434" s="1"/>
      <c r="FN434" s="1"/>
      <c r="FO434" s="1"/>
      <c r="FP434" s="1"/>
      <c r="FQ434" s="1"/>
      <c r="FR434" s="1"/>
      <c r="FS434" s="1"/>
      <c r="FT434" s="1"/>
      <c r="FU434" s="1"/>
      <c r="FV434" s="1"/>
      <c r="FW434" s="1"/>
      <c r="FX434" s="1"/>
      <c r="FY434" s="1"/>
      <c r="FZ434" s="1"/>
      <c r="GA434" s="1"/>
      <c r="GB434" s="1"/>
      <c r="GC434" s="1"/>
      <c r="GD434" s="1"/>
      <c r="GE434" s="1"/>
      <c r="GF434" s="1"/>
      <c r="GG434" s="1"/>
      <c r="GH434" s="1"/>
      <c r="GI434" s="1"/>
      <c r="GJ434" s="1"/>
      <c r="GK434" s="1"/>
      <c r="GL434" s="1"/>
      <c r="GM434" s="1"/>
      <c r="GN434" s="1"/>
      <c r="GO434" s="1"/>
      <c r="GP434" s="1"/>
      <c r="GQ434" s="1"/>
      <c r="GR434" s="1"/>
      <c r="GS434" s="1"/>
      <c r="GT434" s="1"/>
      <c r="GU434" s="1"/>
      <c r="GV434" s="1"/>
      <c r="GW434" s="1"/>
      <c r="GX434" s="1"/>
      <c r="GY434" s="1"/>
      <c r="GZ434" s="1"/>
      <c r="HA434" s="1"/>
      <c r="HB434" s="1"/>
      <c r="HC434" s="1"/>
      <c r="HD434" s="1"/>
      <c r="HE434" s="1"/>
      <c r="HF434" s="1"/>
      <c r="HG434" s="1"/>
      <c r="HH434" s="1"/>
      <c r="HI434" s="1"/>
      <c r="HJ434" s="1"/>
      <c r="HK434" s="1"/>
      <c r="HL434" s="1"/>
      <c r="HM434" s="1"/>
      <c r="HN434" s="1"/>
      <c r="HO434" s="1"/>
      <c r="HP434" s="1"/>
      <c r="HQ434" s="1"/>
      <c r="HR434" s="1"/>
      <c r="HS434" s="1"/>
      <c r="HT434" s="1"/>
      <c r="HU434" s="1"/>
      <c r="HV434" s="1"/>
      <c r="HW434" s="1"/>
      <c r="HX434" s="1"/>
      <c r="HY434" s="1"/>
      <c r="HZ434" s="1"/>
      <c r="IA434" s="1"/>
      <c r="IB434" s="1"/>
      <c r="IC434" s="1"/>
      <c r="ID434" s="1"/>
      <c r="IE434" s="1"/>
      <c r="IF434" s="1"/>
      <c r="IG434" s="1"/>
      <c r="IH434" s="1"/>
      <c r="II434" s="1"/>
      <c r="IJ434" s="1"/>
      <c r="IK434" s="1"/>
      <c r="IL434" s="1"/>
      <c r="IM434" s="1"/>
      <c r="IN434" s="1"/>
      <c r="IO434" s="1"/>
      <c r="IP434" s="1"/>
      <c r="IQ434" s="1"/>
      <c r="IR434" s="1"/>
      <c r="IS434" s="1"/>
      <c r="IT434" s="1"/>
      <c r="IU434" s="1"/>
      <c r="IV434" s="1"/>
      <c r="IW434" s="1"/>
      <c r="IX434" s="1"/>
    </row>
    <row r="435" spans="2:258" s="586" customFormat="1" ht="16.5" hidden="1" x14ac:dyDescent="0.25">
      <c r="B435" s="1"/>
      <c r="C435" s="4"/>
      <c r="D435" s="4"/>
      <c r="E435" s="4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356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J435" s="1"/>
      <c r="AK435" s="1"/>
      <c r="AL435" s="1"/>
      <c r="AM435" s="1"/>
      <c r="AN435" s="1"/>
      <c r="AO435" s="1"/>
      <c r="AP435" s="1"/>
      <c r="AQ435" s="1"/>
      <c r="AR435" s="1"/>
      <c r="AS435" s="1"/>
      <c r="AT435" s="1"/>
      <c r="AU435" s="1"/>
      <c r="AV435" s="1"/>
      <c r="AW435" s="1"/>
      <c r="AX435" s="1"/>
      <c r="AY435" s="1"/>
      <c r="AZ435" s="1"/>
      <c r="BA435" s="1"/>
      <c r="BB435" s="1"/>
      <c r="BC435" s="1"/>
      <c r="BD435" s="1"/>
      <c r="BE435" s="1"/>
      <c r="BF435" s="1"/>
      <c r="BG435" s="1"/>
      <c r="BH435" s="1"/>
      <c r="BI435" s="1"/>
      <c r="BJ435" s="1"/>
      <c r="BK435" s="1"/>
      <c r="BL435" s="1"/>
      <c r="BM435" s="1"/>
      <c r="BN435" s="1"/>
      <c r="BO435" s="1"/>
      <c r="BP435" s="1"/>
      <c r="BQ435" s="1"/>
      <c r="BR435" s="1"/>
      <c r="BS435" s="1"/>
      <c r="BT435" s="1"/>
      <c r="BU435" s="1"/>
      <c r="BV435" s="1"/>
      <c r="BW435" s="1"/>
      <c r="BX435" s="1"/>
      <c r="BY435" s="1"/>
      <c r="BZ435" s="1"/>
      <c r="CA435" s="1"/>
      <c r="CB435" s="1"/>
      <c r="CC435" s="1"/>
      <c r="CD435" s="1"/>
      <c r="CE435" s="1"/>
      <c r="CF435" s="1"/>
      <c r="CG435" s="1"/>
      <c r="CH435" s="1"/>
      <c r="CI435" s="1"/>
      <c r="CJ435" s="1"/>
      <c r="CK435" s="1"/>
      <c r="CL435" s="1"/>
      <c r="CM435" s="1"/>
      <c r="CN435" s="1"/>
      <c r="CO435" s="1"/>
      <c r="CP435" s="1"/>
      <c r="CQ435" s="1"/>
      <c r="CR435" s="1"/>
      <c r="CS435" s="1"/>
      <c r="CT435" s="1"/>
      <c r="CU435" s="1"/>
      <c r="CV435" s="1"/>
      <c r="CW435" s="1"/>
      <c r="CX435" s="1"/>
      <c r="CY435" s="1"/>
      <c r="CZ435" s="1"/>
      <c r="DA435" s="1"/>
      <c r="DB435" s="1"/>
      <c r="DC435" s="1"/>
      <c r="DD435" s="1"/>
      <c r="DE435" s="1"/>
      <c r="DF435" s="1"/>
      <c r="DG435" s="1"/>
      <c r="DH435" s="1"/>
      <c r="DI435" s="1"/>
      <c r="DJ435" s="1"/>
      <c r="DK435" s="1"/>
      <c r="DL435" s="1"/>
      <c r="DM435" s="1"/>
      <c r="DN435" s="1"/>
      <c r="DO435" s="1"/>
      <c r="DP435" s="1"/>
      <c r="DQ435" s="1"/>
      <c r="DR435" s="1"/>
      <c r="DS435" s="1"/>
      <c r="DT435" s="1"/>
      <c r="DU435" s="1"/>
      <c r="DV435" s="1"/>
      <c r="DW435" s="1"/>
      <c r="DX435" s="1"/>
      <c r="DY435" s="1"/>
      <c r="DZ435" s="1"/>
      <c r="EA435" s="1"/>
      <c r="EB435" s="1"/>
      <c r="EC435" s="1"/>
      <c r="ED435" s="1"/>
      <c r="EE435" s="1"/>
      <c r="EF435" s="1"/>
      <c r="EG435" s="1"/>
      <c r="EH435" s="1"/>
      <c r="EI435" s="1"/>
      <c r="EJ435" s="1"/>
      <c r="EK435" s="1"/>
      <c r="EL435" s="1"/>
      <c r="EM435" s="1"/>
      <c r="EN435" s="1"/>
      <c r="EO435" s="1"/>
      <c r="EP435" s="1"/>
      <c r="EQ435" s="1"/>
      <c r="ER435" s="1"/>
      <c r="ES435" s="1"/>
      <c r="ET435" s="1"/>
      <c r="EU435" s="1"/>
      <c r="EV435" s="1"/>
      <c r="EW435" s="1"/>
      <c r="EX435" s="1"/>
      <c r="EY435" s="1"/>
      <c r="EZ435" s="1"/>
      <c r="FA435" s="1"/>
      <c r="FB435" s="1"/>
      <c r="FC435" s="1"/>
      <c r="FD435" s="1"/>
      <c r="FE435" s="1"/>
      <c r="FF435" s="1"/>
      <c r="FG435" s="1"/>
      <c r="FH435" s="1"/>
      <c r="FI435" s="1"/>
      <c r="FJ435" s="1"/>
      <c r="FK435" s="1"/>
      <c r="FL435" s="1"/>
      <c r="FM435" s="1"/>
      <c r="FN435" s="1"/>
      <c r="FO435" s="1"/>
      <c r="FP435" s="1"/>
      <c r="FQ435" s="1"/>
      <c r="FR435" s="1"/>
      <c r="FS435" s="1"/>
      <c r="FT435" s="1"/>
      <c r="FU435" s="1"/>
      <c r="FV435" s="1"/>
      <c r="FW435" s="1"/>
      <c r="FX435" s="1"/>
      <c r="FY435" s="1"/>
      <c r="FZ435" s="1"/>
      <c r="GA435" s="1"/>
      <c r="GB435" s="1"/>
      <c r="GC435" s="1"/>
      <c r="GD435" s="1"/>
      <c r="GE435" s="1"/>
      <c r="GF435" s="1"/>
      <c r="GG435" s="1"/>
      <c r="GH435" s="1"/>
      <c r="GI435" s="1"/>
      <c r="GJ435" s="1"/>
      <c r="GK435" s="1"/>
      <c r="GL435" s="1"/>
      <c r="GM435" s="1"/>
      <c r="GN435" s="1"/>
      <c r="GO435" s="1"/>
      <c r="GP435" s="1"/>
      <c r="GQ435" s="1"/>
      <c r="GR435" s="1"/>
      <c r="GS435" s="1"/>
      <c r="GT435" s="1"/>
      <c r="GU435" s="1"/>
      <c r="GV435" s="1"/>
      <c r="GW435" s="1"/>
      <c r="GX435" s="1"/>
      <c r="GY435" s="1"/>
      <c r="GZ435" s="1"/>
      <c r="HA435" s="1"/>
      <c r="HB435" s="1"/>
      <c r="HC435" s="1"/>
      <c r="HD435" s="1"/>
      <c r="HE435" s="1"/>
      <c r="HF435" s="1"/>
      <c r="HG435" s="1"/>
      <c r="HH435" s="1"/>
      <c r="HI435" s="1"/>
      <c r="HJ435" s="1"/>
      <c r="HK435" s="1"/>
      <c r="HL435" s="1"/>
      <c r="HM435" s="1"/>
      <c r="HN435" s="1"/>
      <c r="HO435" s="1"/>
      <c r="HP435" s="1"/>
      <c r="HQ435" s="1"/>
      <c r="HR435" s="1"/>
      <c r="HS435" s="1"/>
      <c r="HT435" s="1"/>
      <c r="HU435" s="1"/>
      <c r="HV435" s="1"/>
      <c r="HW435" s="1"/>
      <c r="HX435" s="1"/>
      <c r="HY435" s="1"/>
      <c r="HZ435" s="1"/>
      <c r="IA435" s="1"/>
      <c r="IB435" s="1"/>
      <c r="IC435" s="1"/>
      <c r="ID435" s="1"/>
      <c r="IE435" s="1"/>
      <c r="IF435" s="1"/>
      <c r="IG435" s="1"/>
      <c r="IH435" s="1"/>
      <c r="II435" s="1"/>
      <c r="IJ435" s="1"/>
      <c r="IK435" s="1"/>
      <c r="IL435" s="1"/>
      <c r="IM435" s="1"/>
      <c r="IN435" s="1"/>
      <c r="IO435" s="1"/>
      <c r="IP435" s="1"/>
      <c r="IQ435" s="1"/>
      <c r="IR435" s="1"/>
      <c r="IS435" s="1"/>
      <c r="IT435" s="1"/>
      <c r="IU435" s="1"/>
      <c r="IV435" s="1"/>
      <c r="IW435" s="1"/>
      <c r="IX435" s="1"/>
    </row>
    <row r="436" spans="2:258" s="586" customFormat="1" ht="16.5" hidden="1" x14ac:dyDescent="0.25">
      <c r="B436" s="1"/>
      <c r="C436" s="4"/>
      <c r="D436" s="4"/>
      <c r="E436" s="4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356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J436" s="1"/>
      <c r="AK436" s="1"/>
      <c r="AL436" s="1"/>
      <c r="AM436" s="1"/>
      <c r="AN436" s="1"/>
      <c r="AO436" s="1"/>
      <c r="AP436" s="1"/>
      <c r="AQ436" s="1"/>
      <c r="AR436" s="1"/>
      <c r="AS436" s="1"/>
      <c r="AT436" s="1"/>
      <c r="AU436" s="1"/>
      <c r="AV436" s="1"/>
      <c r="AW436" s="1"/>
      <c r="AX436" s="1"/>
      <c r="AY436" s="1"/>
      <c r="AZ436" s="1"/>
      <c r="BA436" s="1"/>
      <c r="BB436" s="1"/>
      <c r="BC436" s="1"/>
      <c r="BD436" s="1"/>
      <c r="BE436" s="1"/>
      <c r="BF436" s="1"/>
      <c r="BG436" s="1"/>
      <c r="BH436" s="1"/>
      <c r="BI436" s="1"/>
      <c r="BJ436" s="1"/>
      <c r="BK436" s="1"/>
      <c r="BL436" s="1"/>
      <c r="BM436" s="1"/>
      <c r="BN436" s="1"/>
      <c r="BO436" s="1"/>
      <c r="BP436" s="1"/>
      <c r="BQ436" s="1"/>
      <c r="BR436" s="1"/>
      <c r="BS436" s="1"/>
      <c r="BT436" s="1"/>
      <c r="BU436" s="1"/>
      <c r="BV436" s="1"/>
      <c r="BW436" s="1"/>
      <c r="BX436" s="1"/>
      <c r="BY436" s="1"/>
      <c r="BZ436" s="1"/>
      <c r="CA436" s="1"/>
      <c r="CB436" s="1"/>
      <c r="CC436" s="1"/>
      <c r="CD436" s="1"/>
      <c r="CE436" s="1"/>
      <c r="CF436" s="1"/>
      <c r="CG436" s="1"/>
      <c r="CH436" s="1"/>
      <c r="CI436" s="1"/>
      <c r="CJ436" s="1"/>
      <c r="CK436" s="1"/>
      <c r="CL436" s="1"/>
      <c r="CM436" s="1"/>
      <c r="CN436" s="1"/>
      <c r="CO436" s="1"/>
      <c r="CP436" s="1"/>
      <c r="CQ436" s="1"/>
      <c r="CR436" s="1"/>
      <c r="CS436" s="1"/>
      <c r="CT436" s="1"/>
      <c r="CU436" s="1"/>
      <c r="CV436" s="1"/>
      <c r="CW436" s="1"/>
      <c r="CX436" s="1"/>
      <c r="CY436" s="1"/>
      <c r="CZ436" s="1"/>
      <c r="DA436" s="1"/>
      <c r="DB436" s="1"/>
      <c r="DC436" s="1"/>
      <c r="DD436" s="1"/>
      <c r="DE436" s="1"/>
      <c r="DF436" s="1"/>
      <c r="DG436" s="1"/>
      <c r="DH436" s="1"/>
      <c r="DI436" s="1"/>
      <c r="DJ436" s="1"/>
      <c r="DK436" s="1"/>
      <c r="DL436" s="1"/>
      <c r="DM436" s="1"/>
      <c r="DN436" s="1"/>
      <c r="DO436" s="1"/>
      <c r="DP436" s="1"/>
      <c r="DQ436" s="1"/>
      <c r="DR436" s="1"/>
      <c r="DS436" s="1"/>
      <c r="DT436" s="1"/>
      <c r="DU436" s="1"/>
      <c r="DV436" s="1"/>
      <c r="DW436" s="1"/>
      <c r="DX436" s="1"/>
      <c r="DY436" s="1"/>
      <c r="DZ436" s="1"/>
      <c r="EA436" s="1"/>
      <c r="EB436" s="1"/>
      <c r="EC436" s="1"/>
      <c r="ED436" s="1"/>
      <c r="EE436" s="1"/>
      <c r="EF436" s="1"/>
      <c r="EG436" s="1"/>
      <c r="EH436" s="1"/>
      <c r="EI436" s="1"/>
      <c r="EJ436" s="1"/>
      <c r="EK436" s="1"/>
      <c r="EL436" s="1"/>
      <c r="EM436" s="1"/>
      <c r="EN436" s="1"/>
      <c r="EO436" s="1"/>
      <c r="EP436" s="1"/>
      <c r="EQ436" s="1"/>
      <c r="ER436" s="1"/>
      <c r="ES436" s="1"/>
      <c r="ET436" s="1"/>
      <c r="EU436" s="1"/>
      <c r="EV436" s="1"/>
      <c r="EW436" s="1"/>
      <c r="EX436" s="1"/>
      <c r="EY436" s="1"/>
      <c r="EZ436" s="1"/>
      <c r="FA436" s="1"/>
      <c r="FB436" s="1"/>
      <c r="FC436" s="1"/>
      <c r="FD436" s="1"/>
      <c r="FE436" s="1"/>
      <c r="FF436" s="1"/>
      <c r="FG436" s="1"/>
      <c r="FH436" s="1"/>
      <c r="FI436" s="1"/>
      <c r="FJ436" s="1"/>
      <c r="FK436" s="1"/>
      <c r="FL436" s="1"/>
      <c r="FM436" s="1"/>
      <c r="FN436" s="1"/>
      <c r="FO436" s="1"/>
      <c r="FP436" s="1"/>
      <c r="FQ436" s="1"/>
      <c r="FR436" s="1"/>
      <c r="FS436" s="1"/>
      <c r="FT436" s="1"/>
      <c r="FU436" s="1"/>
      <c r="FV436" s="1"/>
      <c r="FW436" s="1"/>
      <c r="FX436" s="1"/>
      <c r="FY436" s="1"/>
      <c r="FZ436" s="1"/>
      <c r="GA436" s="1"/>
      <c r="GB436" s="1"/>
      <c r="GC436" s="1"/>
      <c r="GD436" s="1"/>
      <c r="GE436" s="1"/>
      <c r="GF436" s="1"/>
      <c r="GG436" s="1"/>
      <c r="GH436" s="1"/>
      <c r="GI436" s="1"/>
      <c r="GJ436" s="1"/>
      <c r="GK436" s="1"/>
      <c r="GL436" s="1"/>
      <c r="GM436" s="1"/>
      <c r="GN436" s="1"/>
      <c r="GO436" s="1"/>
      <c r="GP436" s="1"/>
      <c r="GQ436" s="1"/>
      <c r="GR436" s="1"/>
      <c r="GS436" s="1"/>
      <c r="GT436" s="1"/>
      <c r="GU436" s="1"/>
      <c r="GV436" s="1"/>
      <c r="GW436" s="1"/>
      <c r="GX436" s="1"/>
      <c r="GY436" s="1"/>
      <c r="GZ436" s="1"/>
      <c r="HA436" s="1"/>
      <c r="HB436" s="1"/>
      <c r="HC436" s="1"/>
      <c r="HD436" s="1"/>
      <c r="HE436" s="1"/>
      <c r="HF436" s="1"/>
      <c r="HG436" s="1"/>
      <c r="HH436" s="1"/>
      <c r="HI436" s="1"/>
      <c r="HJ436" s="1"/>
      <c r="HK436" s="1"/>
      <c r="HL436" s="1"/>
      <c r="HM436" s="1"/>
      <c r="HN436" s="1"/>
      <c r="HO436" s="1"/>
      <c r="HP436" s="1"/>
      <c r="HQ436" s="1"/>
      <c r="HR436" s="1"/>
      <c r="HS436" s="1"/>
      <c r="HT436" s="1"/>
      <c r="HU436" s="1"/>
      <c r="HV436" s="1"/>
      <c r="HW436" s="1"/>
      <c r="HX436" s="1"/>
      <c r="HY436" s="1"/>
      <c r="HZ436" s="1"/>
      <c r="IA436" s="1"/>
      <c r="IB436" s="1"/>
      <c r="IC436" s="1"/>
      <c r="ID436" s="1"/>
      <c r="IE436" s="1"/>
      <c r="IF436" s="1"/>
      <c r="IG436" s="1"/>
      <c r="IH436" s="1"/>
      <c r="II436" s="1"/>
      <c r="IJ436" s="1"/>
      <c r="IK436" s="1"/>
      <c r="IL436" s="1"/>
      <c r="IM436" s="1"/>
      <c r="IN436" s="1"/>
      <c r="IO436" s="1"/>
      <c r="IP436" s="1"/>
      <c r="IQ436" s="1"/>
      <c r="IR436" s="1"/>
      <c r="IS436" s="1"/>
      <c r="IT436" s="1"/>
      <c r="IU436" s="1"/>
      <c r="IV436" s="1"/>
      <c r="IW436" s="1"/>
      <c r="IX436" s="1"/>
    </row>
    <row r="437" spans="2:258" s="586" customFormat="1" ht="16.5" hidden="1" x14ac:dyDescent="0.25">
      <c r="B437" s="1"/>
      <c r="C437" s="4"/>
      <c r="D437" s="4"/>
      <c r="E437" s="4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356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J437" s="1"/>
      <c r="AK437" s="1"/>
      <c r="AL437" s="1"/>
      <c r="AM437" s="1"/>
      <c r="AN437" s="1"/>
      <c r="AO437" s="1"/>
      <c r="AP437" s="1"/>
      <c r="AQ437" s="1"/>
      <c r="AR437" s="1"/>
      <c r="AS437" s="1"/>
      <c r="AT437" s="1"/>
      <c r="AU437" s="1"/>
      <c r="AV437" s="1"/>
      <c r="AW437" s="1"/>
      <c r="AX437" s="1"/>
      <c r="AY437" s="1"/>
      <c r="AZ437" s="1"/>
      <c r="BA437" s="1"/>
      <c r="BB437" s="1"/>
      <c r="BC437" s="1"/>
      <c r="BD437" s="1"/>
      <c r="BE437" s="1"/>
      <c r="BF437" s="1"/>
      <c r="BG437" s="1"/>
      <c r="BH437" s="1"/>
      <c r="BI437" s="1"/>
      <c r="BJ437" s="1"/>
      <c r="BK437" s="1"/>
      <c r="BL437" s="1"/>
      <c r="BM437" s="1"/>
      <c r="BN437" s="1"/>
      <c r="BO437" s="1"/>
      <c r="BP437" s="1"/>
      <c r="BQ437" s="1"/>
      <c r="BR437" s="1"/>
      <c r="BS437" s="1"/>
      <c r="BT437" s="1"/>
      <c r="BU437" s="1"/>
      <c r="BV437" s="1"/>
      <c r="BW437" s="1"/>
      <c r="BX437" s="1"/>
      <c r="BY437" s="1"/>
      <c r="BZ437" s="1"/>
      <c r="CA437" s="1"/>
      <c r="CB437" s="1"/>
      <c r="CC437" s="1"/>
      <c r="CD437" s="1"/>
      <c r="CE437" s="1"/>
      <c r="CF437" s="1"/>
      <c r="CG437" s="1"/>
      <c r="CH437" s="1"/>
      <c r="CI437" s="1"/>
      <c r="CJ437" s="1"/>
      <c r="CK437" s="1"/>
      <c r="CL437" s="1"/>
      <c r="CM437" s="1"/>
      <c r="CN437" s="1"/>
      <c r="CO437" s="1"/>
      <c r="CP437" s="1"/>
      <c r="CQ437" s="1"/>
      <c r="CR437" s="1"/>
      <c r="CS437" s="1"/>
      <c r="CT437" s="1"/>
      <c r="CU437" s="1"/>
      <c r="CV437" s="1"/>
      <c r="CW437" s="1"/>
      <c r="CX437" s="1"/>
      <c r="CY437" s="1"/>
      <c r="CZ437" s="1"/>
      <c r="DA437" s="1"/>
      <c r="DB437" s="1"/>
      <c r="DC437" s="1"/>
      <c r="DD437" s="1"/>
      <c r="DE437" s="1"/>
      <c r="DF437" s="1"/>
      <c r="DG437" s="1"/>
      <c r="DH437" s="1"/>
      <c r="DI437" s="1"/>
      <c r="DJ437" s="1"/>
      <c r="DK437" s="1"/>
      <c r="DL437" s="1"/>
      <c r="DM437" s="1"/>
      <c r="DN437" s="1"/>
      <c r="DO437" s="1"/>
      <c r="DP437" s="1"/>
      <c r="DQ437" s="1"/>
      <c r="DR437" s="1"/>
      <c r="DS437" s="1"/>
      <c r="DT437" s="1"/>
      <c r="DU437" s="1"/>
      <c r="DV437" s="1"/>
      <c r="DW437" s="1"/>
      <c r="DX437" s="1"/>
      <c r="DY437" s="1"/>
      <c r="DZ437" s="1"/>
      <c r="EA437" s="1"/>
      <c r="EB437" s="1"/>
      <c r="EC437" s="1"/>
      <c r="ED437" s="1"/>
      <c r="EE437" s="1"/>
      <c r="EF437" s="1"/>
      <c r="EG437" s="1"/>
      <c r="EH437" s="1"/>
      <c r="EI437" s="1"/>
      <c r="EJ437" s="1"/>
      <c r="EK437" s="1"/>
      <c r="EL437" s="1"/>
      <c r="EM437" s="1"/>
      <c r="EN437" s="1"/>
      <c r="EO437" s="1"/>
      <c r="EP437" s="1"/>
      <c r="EQ437" s="1"/>
      <c r="ER437" s="1"/>
      <c r="ES437" s="1"/>
      <c r="ET437" s="1"/>
      <c r="EU437" s="1"/>
      <c r="EV437" s="1"/>
      <c r="EW437" s="1"/>
      <c r="EX437" s="1"/>
      <c r="EY437" s="1"/>
      <c r="EZ437" s="1"/>
      <c r="FA437" s="1"/>
      <c r="FB437" s="1"/>
      <c r="FC437" s="1"/>
      <c r="FD437" s="1"/>
      <c r="FE437" s="1"/>
      <c r="FF437" s="1"/>
      <c r="FG437" s="1"/>
      <c r="FH437" s="1"/>
      <c r="FI437" s="1"/>
      <c r="FJ437" s="1"/>
      <c r="FK437" s="1"/>
      <c r="FL437" s="1"/>
      <c r="FM437" s="1"/>
      <c r="FN437" s="1"/>
      <c r="FO437" s="1"/>
      <c r="FP437" s="1"/>
      <c r="FQ437" s="1"/>
      <c r="FR437" s="1"/>
      <c r="FS437" s="1"/>
      <c r="FT437" s="1"/>
      <c r="FU437" s="1"/>
      <c r="FV437" s="1"/>
      <c r="FW437" s="1"/>
      <c r="FX437" s="1"/>
      <c r="FY437" s="1"/>
      <c r="FZ437" s="1"/>
      <c r="GA437" s="1"/>
      <c r="GB437" s="1"/>
      <c r="GC437" s="1"/>
      <c r="GD437" s="1"/>
      <c r="GE437" s="1"/>
      <c r="GF437" s="1"/>
      <c r="GG437" s="1"/>
      <c r="GH437" s="1"/>
      <c r="GI437" s="1"/>
      <c r="GJ437" s="1"/>
      <c r="GK437" s="1"/>
      <c r="GL437" s="1"/>
      <c r="GM437" s="1"/>
      <c r="GN437" s="1"/>
      <c r="GO437" s="1"/>
      <c r="GP437" s="1"/>
      <c r="GQ437" s="1"/>
      <c r="GR437" s="1"/>
      <c r="GS437" s="1"/>
      <c r="GT437" s="1"/>
      <c r="GU437" s="1"/>
      <c r="GV437" s="1"/>
      <c r="GW437" s="1"/>
      <c r="GX437" s="1"/>
      <c r="GY437" s="1"/>
      <c r="GZ437" s="1"/>
      <c r="HA437" s="1"/>
      <c r="HB437" s="1"/>
      <c r="HC437" s="1"/>
      <c r="HD437" s="1"/>
      <c r="HE437" s="1"/>
      <c r="HF437" s="1"/>
      <c r="HG437" s="1"/>
      <c r="HH437" s="1"/>
      <c r="HI437" s="1"/>
      <c r="HJ437" s="1"/>
      <c r="HK437" s="1"/>
      <c r="HL437" s="1"/>
      <c r="HM437" s="1"/>
      <c r="HN437" s="1"/>
      <c r="HO437" s="1"/>
      <c r="HP437" s="1"/>
      <c r="HQ437" s="1"/>
      <c r="HR437" s="1"/>
      <c r="HS437" s="1"/>
      <c r="HT437" s="1"/>
      <c r="HU437" s="1"/>
      <c r="HV437" s="1"/>
      <c r="HW437" s="1"/>
      <c r="HX437" s="1"/>
      <c r="HY437" s="1"/>
      <c r="HZ437" s="1"/>
      <c r="IA437" s="1"/>
      <c r="IB437" s="1"/>
      <c r="IC437" s="1"/>
      <c r="ID437" s="1"/>
      <c r="IE437" s="1"/>
      <c r="IF437" s="1"/>
      <c r="IG437" s="1"/>
      <c r="IH437" s="1"/>
      <c r="II437" s="1"/>
      <c r="IJ437" s="1"/>
      <c r="IK437" s="1"/>
      <c r="IL437" s="1"/>
      <c r="IM437" s="1"/>
      <c r="IN437" s="1"/>
      <c r="IO437" s="1"/>
      <c r="IP437" s="1"/>
      <c r="IQ437" s="1"/>
      <c r="IR437" s="1"/>
      <c r="IS437" s="1"/>
      <c r="IT437" s="1"/>
      <c r="IU437" s="1"/>
      <c r="IV437" s="1"/>
      <c r="IW437" s="1"/>
      <c r="IX437" s="1"/>
    </row>
    <row r="438" spans="2:258" s="586" customFormat="1" ht="16.5" hidden="1" x14ac:dyDescent="0.25">
      <c r="B438" s="1"/>
      <c r="C438" s="4"/>
      <c r="D438" s="4"/>
      <c r="E438" s="4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356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J438" s="1"/>
      <c r="AK438" s="1"/>
      <c r="AL438" s="1"/>
      <c r="AM438" s="1"/>
      <c r="AN438" s="1"/>
      <c r="AO438" s="1"/>
      <c r="AP438" s="1"/>
      <c r="AQ438" s="1"/>
      <c r="AR438" s="1"/>
      <c r="AS438" s="1"/>
      <c r="AT438" s="1"/>
      <c r="AU438" s="1"/>
      <c r="AV438" s="1"/>
      <c r="AW438" s="1"/>
      <c r="AX438" s="1"/>
      <c r="AY438" s="1"/>
      <c r="AZ438" s="1"/>
      <c r="BA438" s="1"/>
      <c r="BB438" s="1"/>
      <c r="BC438" s="1"/>
      <c r="BD438" s="1"/>
      <c r="BE438" s="1"/>
      <c r="BF438" s="1"/>
      <c r="BG438" s="1"/>
      <c r="BH438" s="1"/>
      <c r="BI438" s="1"/>
      <c r="BJ438" s="1"/>
      <c r="BK438" s="1"/>
      <c r="BL438" s="1"/>
      <c r="BM438" s="1"/>
      <c r="BN438" s="1"/>
      <c r="BO438" s="1"/>
      <c r="BP438" s="1"/>
      <c r="BQ438" s="1"/>
      <c r="BR438" s="1"/>
      <c r="BS438" s="1"/>
      <c r="BT438" s="1"/>
      <c r="BU438" s="1"/>
      <c r="BV438" s="1"/>
      <c r="BW438" s="1"/>
      <c r="BX438" s="1"/>
      <c r="BY438" s="1"/>
      <c r="BZ438" s="1"/>
      <c r="CA438" s="1"/>
      <c r="CB438" s="1"/>
      <c r="CC438" s="1"/>
      <c r="CD438" s="1"/>
      <c r="CE438" s="1"/>
      <c r="CF438" s="1"/>
      <c r="CG438" s="1"/>
      <c r="CH438" s="1"/>
      <c r="CI438" s="1"/>
      <c r="CJ438" s="1"/>
      <c r="CK438" s="1"/>
      <c r="CL438" s="1"/>
      <c r="CM438" s="1"/>
      <c r="CN438" s="1"/>
      <c r="CO438" s="1"/>
      <c r="CP438" s="1"/>
      <c r="CQ438" s="1"/>
      <c r="CR438" s="1"/>
      <c r="CS438" s="1"/>
      <c r="CT438" s="1"/>
      <c r="CU438" s="1"/>
      <c r="CV438" s="1"/>
      <c r="CW438" s="1"/>
      <c r="CX438" s="1"/>
      <c r="CY438" s="1"/>
      <c r="CZ438" s="1"/>
      <c r="DA438" s="1"/>
      <c r="DB438" s="1"/>
      <c r="DC438" s="1"/>
      <c r="DD438" s="1"/>
      <c r="DE438" s="1"/>
      <c r="DF438" s="1"/>
      <c r="DG438" s="1"/>
      <c r="DH438" s="1"/>
      <c r="DI438" s="1"/>
      <c r="DJ438" s="1"/>
      <c r="DK438" s="1"/>
      <c r="DL438" s="1"/>
      <c r="DM438" s="1"/>
      <c r="DN438" s="1"/>
      <c r="DO438" s="1"/>
      <c r="DP438" s="1"/>
      <c r="DQ438" s="1"/>
      <c r="DR438" s="1"/>
      <c r="DS438" s="1"/>
      <c r="DT438" s="1"/>
      <c r="DU438" s="1"/>
      <c r="DV438" s="1"/>
      <c r="DW438" s="1"/>
      <c r="DX438" s="1"/>
      <c r="DY438" s="1"/>
      <c r="DZ438" s="1"/>
      <c r="EA438" s="1"/>
      <c r="EB438" s="1"/>
      <c r="EC438" s="1"/>
      <c r="ED438" s="1"/>
      <c r="EE438" s="1"/>
      <c r="EF438" s="1"/>
      <c r="EG438" s="1"/>
      <c r="EH438" s="1"/>
      <c r="EI438" s="1"/>
      <c r="EJ438" s="1"/>
      <c r="EK438" s="1"/>
      <c r="EL438" s="1"/>
      <c r="EM438" s="1"/>
      <c r="EN438" s="1"/>
      <c r="EO438" s="1"/>
      <c r="EP438" s="1"/>
      <c r="EQ438" s="1"/>
      <c r="ER438" s="1"/>
      <c r="ES438" s="1"/>
      <c r="ET438" s="1"/>
      <c r="EU438" s="1"/>
      <c r="EV438" s="1"/>
      <c r="EW438" s="1"/>
      <c r="EX438" s="1"/>
      <c r="EY438" s="1"/>
      <c r="EZ438" s="1"/>
      <c r="FA438" s="1"/>
      <c r="FB438" s="1"/>
      <c r="FC438" s="1"/>
      <c r="FD438" s="1"/>
      <c r="FE438" s="1"/>
      <c r="FF438" s="1"/>
      <c r="FG438" s="1"/>
      <c r="FH438" s="1"/>
      <c r="FI438" s="1"/>
      <c r="FJ438" s="1"/>
      <c r="FK438" s="1"/>
      <c r="FL438" s="1"/>
      <c r="FM438" s="1"/>
      <c r="FN438" s="1"/>
      <c r="FO438" s="1"/>
      <c r="FP438" s="1"/>
      <c r="FQ438" s="1"/>
      <c r="FR438" s="1"/>
      <c r="FS438" s="1"/>
      <c r="FT438" s="1"/>
      <c r="FU438" s="1"/>
      <c r="FV438" s="1"/>
      <c r="FW438" s="1"/>
      <c r="FX438" s="1"/>
      <c r="FY438" s="1"/>
      <c r="FZ438" s="1"/>
      <c r="GA438" s="1"/>
      <c r="GB438" s="1"/>
      <c r="GC438" s="1"/>
      <c r="GD438" s="1"/>
      <c r="GE438" s="1"/>
      <c r="GF438" s="1"/>
      <c r="GG438" s="1"/>
      <c r="GH438" s="1"/>
      <c r="GI438" s="1"/>
      <c r="GJ438" s="1"/>
      <c r="GK438" s="1"/>
      <c r="GL438" s="1"/>
      <c r="GM438" s="1"/>
      <c r="GN438" s="1"/>
      <c r="GO438" s="1"/>
      <c r="GP438" s="1"/>
      <c r="GQ438" s="1"/>
      <c r="GR438" s="1"/>
      <c r="GS438" s="1"/>
      <c r="GT438" s="1"/>
      <c r="GU438" s="1"/>
      <c r="GV438" s="1"/>
      <c r="GW438" s="1"/>
      <c r="GX438" s="1"/>
      <c r="GY438" s="1"/>
      <c r="GZ438" s="1"/>
      <c r="HA438" s="1"/>
      <c r="HB438" s="1"/>
      <c r="HC438" s="1"/>
      <c r="HD438" s="1"/>
      <c r="HE438" s="1"/>
      <c r="HF438" s="1"/>
      <c r="HG438" s="1"/>
      <c r="HH438" s="1"/>
      <c r="HI438" s="1"/>
      <c r="HJ438" s="1"/>
      <c r="HK438" s="1"/>
      <c r="HL438" s="1"/>
      <c r="HM438" s="1"/>
      <c r="HN438" s="1"/>
      <c r="HO438" s="1"/>
      <c r="HP438" s="1"/>
      <c r="HQ438" s="1"/>
      <c r="HR438" s="1"/>
      <c r="HS438" s="1"/>
      <c r="HT438" s="1"/>
      <c r="HU438" s="1"/>
      <c r="HV438" s="1"/>
      <c r="HW438" s="1"/>
      <c r="HX438" s="1"/>
      <c r="HY438" s="1"/>
      <c r="HZ438" s="1"/>
      <c r="IA438" s="1"/>
      <c r="IB438" s="1"/>
      <c r="IC438" s="1"/>
      <c r="ID438" s="1"/>
      <c r="IE438" s="1"/>
      <c r="IF438" s="1"/>
      <c r="IG438" s="1"/>
      <c r="IH438" s="1"/>
      <c r="II438" s="1"/>
      <c r="IJ438" s="1"/>
      <c r="IK438" s="1"/>
      <c r="IL438" s="1"/>
      <c r="IM438" s="1"/>
      <c r="IN438" s="1"/>
      <c r="IO438" s="1"/>
      <c r="IP438" s="1"/>
      <c r="IQ438" s="1"/>
      <c r="IR438" s="1"/>
      <c r="IS438" s="1"/>
      <c r="IT438" s="1"/>
      <c r="IU438" s="1"/>
      <c r="IV438" s="1"/>
      <c r="IW438" s="1"/>
      <c r="IX438" s="1"/>
    </row>
    <row r="439" spans="2:258" s="586" customFormat="1" ht="16.5" hidden="1" x14ac:dyDescent="0.25">
      <c r="B439" s="1"/>
      <c r="C439" s="4"/>
      <c r="D439" s="4"/>
      <c r="E439" s="4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356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J439" s="1"/>
      <c r="AK439" s="1"/>
      <c r="AL439" s="1"/>
      <c r="AM439" s="1"/>
      <c r="AN439" s="1"/>
      <c r="AO439" s="1"/>
      <c r="AP439" s="1"/>
      <c r="AQ439" s="1"/>
      <c r="AR439" s="1"/>
      <c r="AS439" s="1"/>
      <c r="AT439" s="1"/>
      <c r="AU439" s="1"/>
      <c r="AV439" s="1"/>
      <c r="AW439" s="1"/>
      <c r="AX439" s="1"/>
      <c r="AY439" s="1"/>
      <c r="AZ439" s="1"/>
      <c r="BA439" s="1"/>
      <c r="BB439" s="1"/>
      <c r="BC439" s="1"/>
      <c r="BD439" s="1"/>
      <c r="BE439" s="1"/>
      <c r="BF439" s="1"/>
      <c r="BG439" s="1"/>
      <c r="BH439" s="1"/>
      <c r="BI439" s="1"/>
      <c r="BJ439" s="1"/>
      <c r="BK439" s="1"/>
      <c r="BL439" s="1"/>
      <c r="BM439" s="1"/>
      <c r="BN439" s="1"/>
      <c r="BO439" s="1"/>
      <c r="BP439" s="1"/>
      <c r="BQ439" s="1"/>
      <c r="BR439" s="1"/>
      <c r="BS439" s="1"/>
      <c r="BT439" s="1"/>
      <c r="BU439" s="1"/>
      <c r="BV439" s="1"/>
      <c r="BW439" s="1"/>
      <c r="BX439" s="1"/>
      <c r="BY439" s="1"/>
      <c r="BZ439" s="1"/>
      <c r="CA439" s="1"/>
      <c r="CB439" s="1"/>
      <c r="CC439" s="1"/>
      <c r="CD439" s="1"/>
      <c r="CE439" s="1"/>
      <c r="CF439" s="1"/>
      <c r="CG439" s="1"/>
      <c r="CH439" s="1"/>
      <c r="CI439" s="1"/>
      <c r="CJ439" s="1"/>
      <c r="CK439" s="1"/>
      <c r="CL439" s="1"/>
      <c r="CM439" s="1"/>
      <c r="CN439" s="1"/>
      <c r="CO439" s="1"/>
      <c r="CP439" s="1"/>
      <c r="CQ439" s="1"/>
      <c r="CR439" s="1"/>
      <c r="CS439" s="1"/>
      <c r="CT439" s="1"/>
      <c r="CU439" s="1"/>
      <c r="CV439" s="1"/>
      <c r="CW439" s="1"/>
      <c r="CX439" s="1"/>
      <c r="CY439" s="1"/>
      <c r="CZ439" s="1"/>
      <c r="DA439" s="1"/>
      <c r="DB439" s="1"/>
      <c r="DC439" s="1"/>
      <c r="DD439" s="1"/>
      <c r="DE439" s="1"/>
      <c r="DF439" s="1"/>
      <c r="DG439" s="1"/>
      <c r="DH439" s="1"/>
      <c r="DI439" s="1"/>
      <c r="DJ439" s="1"/>
      <c r="DK439" s="1"/>
      <c r="DL439" s="1"/>
      <c r="DM439" s="1"/>
      <c r="DN439" s="1"/>
      <c r="DO439" s="1"/>
      <c r="DP439" s="1"/>
      <c r="DQ439" s="1"/>
      <c r="DR439" s="1"/>
      <c r="DS439" s="1"/>
      <c r="DT439" s="1"/>
      <c r="DU439" s="1"/>
      <c r="DV439" s="1"/>
      <c r="DW439" s="1"/>
      <c r="DX439" s="1"/>
      <c r="DY439" s="1"/>
      <c r="DZ439" s="1"/>
      <c r="EA439" s="1"/>
      <c r="EB439" s="1"/>
      <c r="EC439" s="1"/>
      <c r="ED439" s="1"/>
      <c r="EE439" s="1"/>
      <c r="EF439" s="1"/>
      <c r="EG439" s="1"/>
      <c r="EH439" s="1"/>
      <c r="EI439" s="1"/>
      <c r="EJ439" s="1"/>
      <c r="EK439" s="1"/>
      <c r="EL439" s="1"/>
      <c r="EM439" s="1"/>
      <c r="EN439" s="1"/>
      <c r="EO439" s="1"/>
      <c r="EP439" s="1"/>
      <c r="EQ439" s="1"/>
      <c r="ER439" s="1"/>
      <c r="ES439" s="1"/>
      <c r="ET439" s="1"/>
      <c r="EU439" s="1"/>
      <c r="EV439" s="1"/>
      <c r="EW439" s="1"/>
      <c r="EX439" s="1"/>
      <c r="EY439" s="1"/>
      <c r="EZ439" s="1"/>
      <c r="FA439" s="1"/>
      <c r="FB439" s="1"/>
      <c r="FC439" s="1"/>
      <c r="FD439" s="1"/>
      <c r="FE439" s="1"/>
      <c r="FF439" s="1"/>
      <c r="FG439" s="1"/>
      <c r="FH439" s="1"/>
      <c r="FI439" s="1"/>
      <c r="FJ439" s="1"/>
      <c r="FK439" s="1"/>
      <c r="FL439" s="1"/>
      <c r="FM439" s="1"/>
      <c r="FN439" s="1"/>
      <c r="FO439" s="1"/>
      <c r="FP439" s="1"/>
      <c r="FQ439" s="1"/>
      <c r="FR439" s="1"/>
      <c r="FS439" s="1"/>
      <c r="FT439" s="1"/>
      <c r="FU439" s="1"/>
      <c r="FV439" s="1"/>
      <c r="FW439" s="1"/>
      <c r="FX439" s="1"/>
      <c r="FY439" s="1"/>
      <c r="FZ439" s="1"/>
      <c r="GA439" s="1"/>
      <c r="GB439" s="1"/>
      <c r="GC439" s="1"/>
      <c r="GD439" s="1"/>
      <c r="GE439" s="1"/>
      <c r="GF439" s="1"/>
      <c r="GG439" s="1"/>
      <c r="GH439" s="1"/>
      <c r="GI439" s="1"/>
      <c r="GJ439" s="1"/>
      <c r="GK439" s="1"/>
      <c r="GL439" s="1"/>
      <c r="GM439" s="1"/>
      <c r="GN439" s="1"/>
      <c r="GO439" s="1"/>
      <c r="GP439" s="1"/>
      <c r="GQ439" s="1"/>
      <c r="GR439" s="1"/>
      <c r="GS439" s="1"/>
      <c r="GT439" s="1"/>
      <c r="GU439" s="1"/>
      <c r="GV439" s="1"/>
      <c r="GW439" s="1"/>
      <c r="GX439" s="1"/>
      <c r="GY439" s="1"/>
      <c r="GZ439" s="1"/>
      <c r="HA439" s="1"/>
      <c r="HB439" s="1"/>
      <c r="HC439" s="1"/>
      <c r="HD439" s="1"/>
      <c r="HE439" s="1"/>
      <c r="HF439" s="1"/>
      <c r="HG439" s="1"/>
      <c r="HH439" s="1"/>
      <c r="HI439" s="1"/>
      <c r="HJ439" s="1"/>
      <c r="HK439" s="1"/>
      <c r="HL439" s="1"/>
      <c r="HM439" s="1"/>
      <c r="HN439" s="1"/>
      <c r="HO439" s="1"/>
      <c r="HP439" s="1"/>
      <c r="HQ439" s="1"/>
      <c r="HR439" s="1"/>
      <c r="HS439" s="1"/>
      <c r="HT439" s="1"/>
      <c r="HU439" s="1"/>
      <c r="HV439" s="1"/>
      <c r="HW439" s="1"/>
      <c r="HX439" s="1"/>
      <c r="HY439" s="1"/>
      <c r="HZ439" s="1"/>
      <c r="IA439" s="1"/>
      <c r="IB439" s="1"/>
      <c r="IC439" s="1"/>
      <c r="ID439" s="1"/>
      <c r="IE439" s="1"/>
      <c r="IF439" s="1"/>
      <c r="IG439" s="1"/>
      <c r="IH439" s="1"/>
      <c r="II439" s="1"/>
      <c r="IJ439" s="1"/>
      <c r="IK439" s="1"/>
      <c r="IL439" s="1"/>
      <c r="IM439" s="1"/>
      <c r="IN439" s="1"/>
      <c r="IO439" s="1"/>
      <c r="IP439" s="1"/>
      <c r="IQ439" s="1"/>
      <c r="IR439" s="1"/>
      <c r="IS439" s="1"/>
      <c r="IT439" s="1"/>
      <c r="IU439" s="1"/>
      <c r="IV439" s="1"/>
      <c r="IW439" s="1"/>
      <c r="IX439" s="1"/>
    </row>
    <row r="440" spans="2:258" s="586" customFormat="1" ht="16.5" hidden="1" x14ac:dyDescent="0.25">
      <c r="B440" s="1"/>
      <c r="C440" s="4"/>
      <c r="D440" s="4"/>
      <c r="E440" s="4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356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J440" s="1"/>
      <c r="AK440" s="1"/>
      <c r="AL440" s="1"/>
      <c r="AM440" s="1"/>
      <c r="AN440" s="1"/>
      <c r="AO440" s="1"/>
      <c r="AP440" s="1"/>
      <c r="AQ440" s="1"/>
      <c r="AR440" s="1"/>
      <c r="AS440" s="1"/>
      <c r="AT440" s="1"/>
      <c r="AU440" s="1"/>
      <c r="AV440" s="1"/>
      <c r="AW440" s="1"/>
      <c r="AX440" s="1"/>
      <c r="AY440" s="1"/>
      <c r="AZ440" s="1"/>
      <c r="BA440" s="1"/>
      <c r="BB440" s="1"/>
      <c r="BC440" s="1"/>
      <c r="BD440" s="1"/>
      <c r="BE440" s="1"/>
      <c r="BF440" s="1"/>
      <c r="BG440" s="1"/>
      <c r="BH440" s="1"/>
      <c r="BI440" s="1"/>
      <c r="BJ440" s="1"/>
      <c r="BK440" s="1"/>
      <c r="BL440" s="1"/>
      <c r="BM440" s="1"/>
      <c r="BN440" s="1"/>
      <c r="BO440" s="1"/>
      <c r="BP440" s="1"/>
      <c r="BQ440" s="1"/>
      <c r="BR440" s="1"/>
      <c r="BS440" s="1"/>
      <c r="BT440" s="1"/>
      <c r="BU440" s="1"/>
      <c r="BV440" s="1"/>
      <c r="BW440" s="1"/>
      <c r="BX440" s="1"/>
      <c r="BY440" s="1"/>
      <c r="BZ440" s="1"/>
      <c r="CA440" s="1"/>
      <c r="CB440" s="1"/>
      <c r="CC440" s="1"/>
      <c r="CD440" s="1"/>
      <c r="CE440" s="1"/>
      <c r="CF440" s="1"/>
      <c r="CG440" s="1"/>
      <c r="CH440" s="1"/>
      <c r="CI440" s="1"/>
      <c r="CJ440" s="1"/>
      <c r="CK440" s="1"/>
      <c r="CL440" s="1"/>
      <c r="CM440" s="1"/>
      <c r="CN440" s="1"/>
      <c r="CO440" s="1"/>
      <c r="CP440" s="1"/>
      <c r="CQ440" s="1"/>
      <c r="CR440" s="1"/>
      <c r="CS440" s="1"/>
      <c r="CT440" s="1"/>
      <c r="CU440" s="1"/>
      <c r="CV440" s="1"/>
      <c r="CW440" s="1"/>
      <c r="CX440" s="1"/>
      <c r="CY440" s="1"/>
      <c r="CZ440" s="1"/>
      <c r="DA440" s="1"/>
      <c r="DB440" s="1"/>
      <c r="DC440" s="1"/>
      <c r="DD440" s="1"/>
      <c r="DE440" s="1"/>
      <c r="DF440" s="1"/>
      <c r="DG440" s="1"/>
      <c r="DH440" s="1"/>
      <c r="DI440" s="1"/>
      <c r="DJ440" s="1"/>
      <c r="DK440" s="1"/>
      <c r="DL440" s="1"/>
      <c r="DM440" s="1"/>
      <c r="DN440" s="1"/>
      <c r="DO440" s="1"/>
      <c r="DP440" s="1"/>
      <c r="DQ440" s="1"/>
      <c r="DR440" s="1"/>
      <c r="DS440" s="1"/>
      <c r="DT440" s="1"/>
      <c r="DU440" s="1"/>
      <c r="DV440" s="1"/>
      <c r="DW440" s="1"/>
      <c r="DX440" s="1"/>
      <c r="DY440" s="1"/>
      <c r="DZ440" s="1"/>
      <c r="EA440" s="1"/>
      <c r="EB440" s="1"/>
      <c r="EC440" s="1"/>
      <c r="ED440" s="1"/>
      <c r="EE440" s="1"/>
      <c r="EF440" s="1"/>
      <c r="EG440" s="1"/>
      <c r="EH440" s="1"/>
      <c r="EI440" s="1"/>
      <c r="EJ440" s="1"/>
      <c r="EK440" s="1"/>
      <c r="EL440" s="1"/>
      <c r="EM440" s="1"/>
      <c r="EN440" s="1"/>
      <c r="EO440" s="1"/>
      <c r="EP440" s="1"/>
      <c r="EQ440" s="1"/>
      <c r="ER440" s="1"/>
      <c r="ES440" s="1"/>
      <c r="ET440" s="1"/>
      <c r="EU440" s="1"/>
      <c r="EV440" s="1"/>
      <c r="EW440" s="1"/>
      <c r="EX440" s="1"/>
      <c r="EY440" s="1"/>
      <c r="EZ440" s="1"/>
      <c r="FA440" s="1"/>
      <c r="FB440" s="1"/>
      <c r="FC440" s="1"/>
      <c r="FD440" s="1"/>
      <c r="FE440" s="1"/>
      <c r="FF440" s="1"/>
      <c r="FG440" s="1"/>
      <c r="FH440" s="1"/>
      <c r="FI440" s="1"/>
      <c r="FJ440" s="1"/>
      <c r="FK440" s="1"/>
      <c r="FL440" s="1"/>
      <c r="FM440" s="1"/>
      <c r="FN440" s="1"/>
      <c r="FO440" s="1"/>
      <c r="FP440" s="1"/>
      <c r="FQ440" s="1"/>
      <c r="FR440" s="1"/>
      <c r="FS440" s="1"/>
      <c r="FT440" s="1"/>
      <c r="FU440" s="1"/>
      <c r="FV440" s="1"/>
      <c r="FW440" s="1"/>
      <c r="FX440" s="1"/>
      <c r="FY440" s="1"/>
      <c r="FZ440" s="1"/>
      <c r="GA440" s="1"/>
      <c r="GB440" s="1"/>
      <c r="GC440" s="1"/>
      <c r="GD440" s="1"/>
      <c r="GE440" s="1"/>
      <c r="GF440" s="1"/>
      <c r="GG440" s="1"/>
      <c r="GH440" s="1"/>
      <c r="GI440" s="1"/>
      <c r="GJ440" s="1"/>
      <c r="GK440" s="1"/>
      <c r="GL440" s="1"/>
      <c r="GM440" s="1"/>
      <c r="GN440" s="1"/>
      <c r="GO440" s="1"/>
      <c r="GP440" s="1"/>
      <c r="GQ440" s="1"/>
      <c r="GR440" s="1"/>
      <c r="GS440" s="1"/>
      <c r="GT440" s="1"/>
      <c r="GU440" s="1"/>
      <c r="GV440" s="1"/>
      <c r="GW440" s="1"/>
      <c r="GX440" s="1"/>
      <c r="GY440" s="1"/>
      <c r="GZ440" s="1"/>
      <c r="HA440" s="1"/>
      <c r="HB440" s="1"/>
      <c r="HC440" s="1"/>
      <c r="HD440" s="1"/>
      <c r="HE440" s="1"/>
      <c r="HF440" s="1"/>
      <c r="HG440" s="1"/>
      <c r="HH440" s="1"/>
      <c r="HI440" s="1"/>
      <c r="HJ440" s="1"/>
      <c r="HK440" s="1"/>
      <c r="HL440" s="1"/>
      <c r="HM440" s="1"/>
      <c r="HN440" s="1"/>
      <c r="HO440" s="1"/>
      <c r="HP440" s="1"/>
      <c r="HQ440" s="1"/>
      <c r="HR440" s="1"/>
      <c r="HS440" s="1"/>
      <c r="HT440" s="1"/>
      <c r="HU440" s="1"/>
      <c r="HV440" s="1"/>
      <c r="HW440" s="1"/>
      <c r="HX440" s="1"/>
      <c r="HY440" s="1"/>
      <c r="HZ440" s="1"/>
      <c r="IA440" s="1"/>
      <c r="IB440" s="1"/>
      <c r="IC440" s="1"/>
      <c r="ID440" s="1"/>
      <c r="IE440" s="1"/>
      <c r="IF440" s="1"/>
      <c r="IG440" s="1"/>
      <c r="IH440" s="1"/>
      <c r="II440" s="1"/>
      <c r="IJ440" s="1"/>
      <c r="IK440" s="1"/>
      <c r="IL440" s="1"/>
      <c r="IM440" s="1"/>
      <c r="IN440" s="1"/>
      <c r="IO440" s="1"/>
      <c r="IP440" s="1"/>
      <c r="IQ440" s="1"/>
      <c r="IR440" s="1"/>
      <c r="IS440" s="1"/>
      <c r="IT440" s="1"/>
      <c r="IU440" s="1"/>
      <c r="IV440" s="1"/>
      <c r="IW440" s="1"/>
      <c r="IX440" s="1"/>
    </row>
    <row r="441" spans="2:258" s="586" customFormat="1" ht="16.5" hidden="1" x14ac:dyDescent="0.25">
      <c r="B441" s="1"/>
      <c r="C441" s="4"/>
      <c r="D441" s="4"/>
      <c r="E441" s="4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356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J441" s="1"/>
      <c r="AK441" s="1"/>
      <c r="AL441" s="1"/>
      <c r="AM441" s="1"/>
      <c r="AN441" s="1"/>
      <c r="AO441" s="1"/>
      <c r="AP441" s="1"/>
      <c r="AQ441" s="1"/>
      <c r="AR441" s="1"/>
      <c r="AS441" s="1"/>
      <c r="AT441" s="1"/>
      <c r="AU441" s="1"/>
      <c r="AV441" s="1"/>
      <c r="AW441" s="1"/>
      <c r="AX441" s="1"/>
      <c r="AY441" s="1"/>
      <c r="AZ441" s="1"/>
      <c r="BA441" s="1"/>
      <c r="BB441" s="1"/>
      <c r="BC441" s="1"/>
      <c r="BD441" s="1"/>
      <c r="BE441" s="1"/>
      <c r="BF441" s="1"/>
      <c r="BG441" s="1"/>
      <c r="BH441" s="1"/>
      <c r="BI441" s="1"/>
      <c r="BJ441" s="1"/>
      <c r="BK441" s="1"/>
      <c r="BL441" s="1"/>
      <c r="BM441" s="1"/>
      <c r="BN441" s="1"/>
      <c r="BO441" s="1"/>
      <c r="BP441" s="1"/>
      <c r="BQ441" s="1"/>
      <c r="BR441" s="1"/>
      <c r="BS441" s="1"/>
      <c r="BT441" s="1"/>
      <c r="BU441" s="1"/>
      <c r="BV441" s="1"/>
      <c r="BW441" s="1"/>
      <c r="BX441" s="1"/>
      <c r="BY441" s="1"/>
      <c r="BZ441" s="1"/>
      <c r="CA441" s="1"/>
      <c r="CB441" s="1"/>
      <c r="CC441" s="1"/>
      <c r="CD441" s="1"/>
      <c r="CE441" s="1"/>
      <c r="CF441" s="1"/>
      <c r="CG441" s="1"/>
      <c r="CH441" s="1"/>
      <c r="CI441" s="1"/>
      <c r="CJ441" s="1"/>
      <c r="CK441" s="1"/>
      <c r="CL441" s="1"/>
      <c r="CM441" s="1"/>
      <c r="CN441" s="1"/>
      <c r="CO441" s="1"/>
      <c r="CP441" s="1"/>
      <c r="CQ441" s="1"/>
      <c r="CR441" s="1"/>
      <c r="CS441" s="1"/>
      <c r="CT441" s="1"/>
      <c r="CU441" s="1"/>
      <c r="CV441" s="1"/>
      <c r="CW441" s="1"/>
      <c r="CX441" s="1"/>
      <c r="CY441" s="1"/>
      <c r="CZ441" s="1"/>
      <c r="DA441" s="1"/>
      <c r="DB441" s="1"/>
      <c r="DC441" s="1"/>
      <c r="DD441" s="1"/>
      <c r="DE441" s="1"/>
      <c r="DF441" s="1"/>
      <c r="DG441" s="1"/>
      <c r="DH441" s="1"/>
      <c r="DI441" s="1"/>
      <c r="DJ441" s="1"/>
      <c r="DK441" s="1"/>
      <c r="DL441" s="1"/>
      <c r="DM441" s="1"/>
      <c r="DN441" s="1"/>
      <c r="DO441" s="1"/>
      <c r="DP441" s="1"/>
      <c r="DQ441" s="1"/>
      <c r="DR441" s="1"/>
      <c r="DS441" s="1"/>
      <c r="DT441" s="1"/>
      <c r="DU441" s="1"/>
      <c r="DV441" s="1"/>
      <c r="DW441" s="1"/>
      <c r="DX441" s="1"/>
      <c r="DY441" s="1"/>
      <c r="DZ441" s="1"/>
      <c r="EA441" s="1"/>
      <c r="EB441" s="1"/>
      <c r="EC441" s="1"/>
      <c r="ED441" s="1"/>
      <c r="EE441" s="1"/>
      <c r="EF441" s="1"/>
      <c r="EG441" s="1"/>
      <c r="EH441" s="1"/>
      <c r="EI441" s="1"/>
      <c r="EJ441" s="1"/>
      <c r="EK441" s="1"/>
      <c r="EL441" s="1"/>
      <c r="EM441" s="1"/>
      <c r="EN441" s="1"/>
      <c r="EO441" s="1"/>
      <c r="EP441" s="1"/>
      <c r="EQ441" s="1"/>
      <c r="ER441" s="1"/>
      <c r="ES441" s="1"/>
      <c r="ET441" s="1"/>
      <c r="EU441" s="1"/>
      <c r="EV441" s="1"/>
      <c r="EW441" s="1"/>
      <c r="EX441" s="1"/>
      <c r="EY441" s="1"/>
      <c r="EZ441" s="1"/>
      <c r="FA441" s="1"/>
      <c r="FB441" s="1"/>
      <c r="FC441" s="1"/>
      <c r="FD441" s="1"/>
      <c r="FE441" s="1"/>
      <c r="FF441" s="1"/>
      <c r="FG441" s="1"/>
      <c r="FH441" s="1"/>
      <c r="FI441" s="1"/>
      <c r="FJ441" s="1"/>
      <c r="FK441" s="1"/>
      <c r="FL441" s="1"/>
      <c r="FM441" s="1"/>
      <c r="FN441" s="1"/>
      <c r="FO441" s="1"/>
      <c r="FP441" s="1"/>
      <c r="FQ441" s="1"/>
      <c r="FR441" s="1"/>
      <c r="FS441" s="1"/>
      <c r="FT441" s="1"/>
      <c r="FU441" s="1"/>
      <c r="FV441" s="1"/>
      <c r="FW441" s="1"/>
      <c r="FX441" s="1"/>
      <c r="FY441" s="1"/>
      <c r="FZ441" s="1"/>
      <c r="GA441" s="1"/>
      <c r="GB441" s="1"/>
      <c r="GC441" s="1"/>
      <c r="GD441" s="1"/>
      <c r="GE441" s="1"/>
      <c r="GF441" s="1"/>
      <c r="GG441" s="1"/>
      <c r="GH441" s="1"/>
      <c r="GI441" s="1"/>
      <c r="GJ441" s="1"/>
      <c r="GK441" s="1"/>
      <c r="GL441" s="1"/>
      <c r="GM441" s="1"/>
      <c r="GN441" s="1"/>
      <c r="GO441" s="1"/>
      <c r="GP441" s="1"/>
      <c r="GQ441" s="1"/>
      <c r="GR441" s="1"/>
      <c r="GS441" s="1"/>
      <c r="GT441" s="1"/>
      <c r="GU441" s="1"/>
      <c r="GV441" s="1"/>
      <c r="GW441" s="1"/>
      <c r="GX441" s="1"/>
      <c r="GY441" s="1"/>
      <c r="GZ441" s="1"/>
      <c r="HA441" s="1"/>
      <c r="HB441" s="1"/>
      <c r="HC441" s="1"/>
      <c r="HD441" s="1"/>
      <c r="HE441" s="1"/>
      <c r="HF441" s="1"/>
      <c r="HG441" s="1"/>
      <c r="HH441" s="1"/>
      <c r="HI441" s="1"/>
      <c r="HJ441" s="1"/>
      <c r="HK441" s="1"/>
      <c r="HL441" s="1"/>
      <c r="HM441" s="1"/>
      <c r="HN441" s="1"/>
      <c r="HO441" s="1"/>
      <c r="HP441" s="1"/>
      <c r="HQ441" s="1"/>
      <c r="HR441" s="1"/>
      <c r="HS441" s="1"/>
      <c r="HT441" s="1"/>
      <c r="HU441" s="1"/>
      <c r="HV441" s="1"/>
      <c r="HW441" s="1"/>
      <c r="HX441" s="1"/>
      <c r="HY441" s="1"/>
      <c r="HZ441" s="1"/>
      <c r="IA441" s="1"/>
      <c r="IB441" s="1"/>
      <c r="IC441" s="1"/>
      <c r="ID441" s="1"/>
      <c r="IE441" s="1"/>
      <c r="IF441" s="1"/>
      <c r="IG441" s="1"/>
      <c r="IH441" s="1"/>
      <c r="II441" s="1"/>
      <c r="IJ441" s="1"/>
      <c r="IK441" s="1"/>
      <c r="IL441" s="1"/>
      <c r="IM441" s="1"/>
      <c r="IN441" s="1"/>
      <c r="IO441" s="1"/>
      <c r="IP441" s="1"/>
      <c r="IQ441" s="1"/>
      <c r="IR441" s="1"/>
      <c r="IS441" s="1"/>
      <c r="IT441" s="1"/>
      <c r="IU441" s="1"/>
      <c r="IV441" s="1"/>
      <c r="IW441" s="1"/>
      <c r="IX441" s="1"/>
    </row>
    <row r="442" spans="2:258" s="586" customFormat="1" ht="16.5" hidden="1" x14ac:dyDescent="0.25">
      <c r="B442" s="1"/>
      <c r="C442" s="4"/>
      <c r="D442" s="4"/>
      <c r="E442" s="4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356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J442" s="1"/>
      <c r="AK442" s="1"/>
      <c r="AL442" s="1"/>
      <c r="AM442" s="1"/>
      <c r="AN442" s="1"/>
      <c r="AO442" s="1"/>
      <c r="AP442" s="1"/>
      <c r="AQ442" s="1"/>
      <c r="AR442" s="1"/>
      <c r="AS442" s="1"/>
      <c r="AT442" s="1"/>
      <c r="AU442" s="1"/>
      <c r="AV442" s="1"/>
      <c r="AW442" s="1"/>
      <c r="AX442" s="1"/>
      <c r="AY442" s="1"/>
      <c r="AZ442" s="1"/>
      <c r="BA442" s="1"/>
      <c r="BB442" s="1"/>
      <c r="BC442" s="1"/>
      <c r="BD442" s="1"/>
      <c r="BE442" s="1"/>
      <c r="BF442" s="1"/>
      <c r="BG442" s="1"/>
      <c r="BH442" s="1"/>
      <c r="BI442" s="1"/>
      <c r="BJ442" s="1"/>
      <c r="BK442" s="1"/>
      <c r="BL442" s="1"/>
      <c r="BM442" s="1"/>
      <c r="BN442" s="1"/>
      <c r="BO442" s="1"/>
      <c r="BP442" s="1"/>
      <c r="BQ442" s="1"/>
      <c r="BR442" s="1"/>
      <c r="BS442" s="1"/>
      <c r="BT442" s="1"/>
      <c r="BU442" s="1"/>
      <c r="BV442" s="1"/>
      <c r="BW442" s="1"/>
      <c r="BX442" s="1"/>
      <c r="BY442" s="1"/>
      <c r="BZ442" s="1"/>
      <c r="CA442" s="1"/>
      <c r="CB442" s="1"/>
      <c r="CC442" s="1"/>
      <c r="CD442" s="1"/>
      <c r="CE442" s="1"/>
      <c r="CF442" s="1"/>
      <c r="CG442" s="1"/>
      <c r="CH442" s="1"/>
      <c r="CI442" s="1"/>
      <c r="CJ442" s="1"/>
      <c r="CK442" s="1"/>
      <c r="CL442" s="1"/>
      <c r="CM442" s="1"/>
      <c r="CN442" s="1"/>
      <c r="CO442" s="1"/>
      <c r="CP442" s="1"/>
      <c r="CQ442" s="1"/>
      <c r="CR442" s="1"/>
      <c r="CS442" s="1"/>
      <c r="CT442" s="1"/>
      <c r="CU442" s="1"/>
      <c r="CV442" s="1"/>
      <c r="CW442" s="1"/>
      <c r="CX442" s="1"/>
      <c r="CY442" s="1"/>
      <c r="CZ442" s="1"/>
      <c r="DA442" s="1"/>
      <c r="DB442" s="1"/>
      <c r="DC442" s="1"/>
      <c r="DD442" s="1"/>
      <c r="DE442" s="1"/>
      <c r="DF442" s="1"/>
      <c r="DG442" s="1"/>
      <c r="DH442" s="1"/>
      <c r="DI442" s="1"/>
      <c r="DJ442" s="1"/>
      <c r="DK442" s="1"/>
      <c r="DL442" s="1"/>
      <c r="DM442" s="1"/>
      <c r="DN442" s="1"/>
      <c r="DO442" s="1"/>
      <c r="DP442" s="1"/>
      <c r="DQ442" s="1"/>
      <c r="DR442" s="1"/>
      <c r="DS442" s="1"/>
      <c r="DT442" s="1"/>
      <c r="DU442" s="1"/>
      <c r="DV442" s="1"/>
      <c r="DW442" s="1"/>
      <c r="DX442" s="1"/>
      <c r="DY442" s="1"/>
      <c r="DZ442" s="1"/>
      <c r="EA442" s="1"/>
      <c r="EB442" s="1"/>
      <c r="EC442" s="1"/>
      <c r="ED442" s="1"/>
      <c r="EE442" s="1"/>
      <c r="EF442" s="1"/>
      <c r="EG442" s="1"/>
      <c r="EH442" s="1"/>
      <c r="EI442" s="1"/>
      <c r="EJ442" s="1"/>
      <c r="EK442" s="1"/>
      <c r="EL442" s="1"/>
      <c r="EM442" s="1"/>
      <c r="EN442" s="1"/>
      <c r="EO442" s="1"/>
      <c r="EP442" s="1"/>
      <c r="EQ442" s="1"/>
      <c r="ER442" s="1"/>
      <c r="ES442" s="1"/>
      <c r="ET442" s="1"/>
      <c r="EU442" s="1"/>
      <c r="EV442" s="1"/>
      <c r="EW442" s="1"/>
      <c r="EX442" s="1"/>
      <c r="EY442" s="1"/>
      <c r="EZ442" s="1"/>
      <c r="FA442" s="1"/>
      <c r="FB442" s="1"/>
      <c r="FC442" s="1"/>
      <c r="FD442" s="1"/>
      <c r="FE442" s="1"/>
      <c r="FF442" s="1"/>
      <c r="FG442" s="1"/>
      <c r="FH442" s="1"/>
      <c r="FI442" s="1"/>
      <c r="FJ442" s="1"/>
      <c r="FK442" s="1"/>
      <c r="FL442" s="1"/>
      <c r="FM442" s="1"/>
      <c r="FN442" s="1"/>
      <c r="FO442" s="1"/>
      <c r="FP442" s="1"/>
      <c r="FQ442" s="1"/>
      <c r="FR442" s="1"/>
      <c r="FS442" s="1"/>
      <c r="FT442" s="1"/>
      <c r="FU442" s="1"/>
      <c r="FV442" s="1"/>
      <c r="FW442" s="1"/>
      <c r="FX442" s="1"/>
      <c r="FY442" s="1"/>
      <c r="FZ442" s="1"/>
      <c r="GA442" s="1"/>
      <c r="GB442" s="1"/>
      <c r="GC442" s="1"/>
      <c r="GD442" s="1"/>
      <c r="GE442" s="1"/>
      <c r="GF442" s="1"/>
      <c r="GG442" s="1"/>
      <c r="GH442" s="1"/>
      <c r="GI442" s="1"/>
      <c r="GJ442" s="1"/>
      <c r="GK442" s="1"/>
      <c r="GL442" s="1"/>
      <c r="GM442" s="1"/>
      <c r="GN442" s="1"/>
      <c r="GO442" s="1"/>
      <c r="GP442" s="1"/>
      <c r="GQ442" s="1"/>
      <c r="GR442" s="1"/>
      <c r="GS442" s="1"/>
      <c r="GT442" s="1"/>
      <c r="GU442" s="1"/>
      <c r="GV442" s="1"/>
      <c r="GW442" s="1"/>
      <c r="GX442" s="1"/>
      <c r="GY442" s="1"/>
      <c r="GZ442" s="1"/>
      <c r="HA442" s="1"/>
      <c r="HB442" s="1"/>
      <c r="HC442" s="1"/>
      <c r="HD442" s="1"/>
      <c r="HE442" s="1"/>
      <c r="HF442" s="1"/>
      <c r="HG442" s="1"/>
      <c r="HH442" s="1"/>
      <c r="HI442" s="1"/>
      <c r="HJ442" s="1"/>
      <c r="HK442" s="1"/>
      <c r="HL442" s="1"/>
      <c r="HM442" s="1"/>
      <c r="HN442" s="1"/>
      <c r="HO442" s="1"/>
      <c r="HP442" s="1"/>
      <c r="HQ442" s="1"/>
      <c r="HR442" s="1"/>
      <c r="HS442" s="1"/>
      <c r="HT442" s="1"/>
      <c r="HU442" s="1"/>
      <c r="HV442" s="1"/>
      <c r="HW442" s="1"/>
      <c r="HX442" s="1"/>
      <c r="HY442" s="1"/>
      <c r="HZ442" s="1"/>
      <c r="IA442" s="1"/>
      <c r="IB442" s="1"/>
      <c r="IC442" s="1"/>
      <c r="ID442" s="1"/>
      <c r="IE442" s="1"/>
      <c r="IF442" s="1"/>
      <c r="IG442" s="1"/>
      <c r="IH442" s="1"/>
      <c r="II442" s="1"/>
      <c r="IJ442" s="1"/>
      <c r="IK442" s="1"/>
      <c r="IL442" s="1"/>
      <c r="IM442" s="1"/>
      <c r="IN442" s="1"/>
      <c r="IO442" s="1"/>
      <c r="IP442" s="1"/>
      <c r="IQ442" s="1"/>
      <c r="IR442" s="1"/>
      <c r="IS442" s="1"/>
      <c r="IT442" s="1"/>
      <c r="IU442" s="1"/>
      <c r="IV442" s="1"/>
      <c r="IW442" s="1"/>
      <c r="IX442" s="1"/>
    </row>
    <row r="443" spans="2:258" s="586" customFormat="1" ht="16.5" hidden="1" x14ac:dyDescent="0.25">
      <c r="B443" s="1"/>
      <c r="C443" s="4"/>
      <c r="D443" s="4"/>
      <c r="E443" s="4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356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J443" s="1"/>
      <c r="AK443" s="1"/>
      <c r="AL443" s="1"/>
      <c r="AM443" s="1"/>
      <c r="AN443" s="1"/>
      <c r="AO443" s="1"/>
      <c r="AP443" s="1"/>
      <c r="AQ443" s="1"/>
      <c r="AR443" s="1"/>
      <c r="AS443" s="1"/>
      <c r="AT443" s="1"/>
      <c r="AU443" s="1"/>
      <c r="AV443" s="1"/>
      <c r="AW443" s="1"/>
      <c r="AX443" s="1"/>
      <c r="AY443" s="1"/>
      <c r="AZ443" s="1"/>
      <c r="BA443" s="1"/>
      <c r="BB443" s="1"/>
      <c r="BC443" s="1"/>
      <c r="BD443" s="1"/>
      <c r="BE443" s="1"/>
      <c r="BF443" s="1"/>
      <c r="BG443" s="1"/>
      <c r="BH443" s="1"/>
      <c r="BI443" s="1"/>
      <c r="BJ443" s="1"/>
      <c r="BK443" s="1"/>
      <c r="BL443" s="1"/>
      <c r="BM443" s="1"/>
      <c r="BN443" s="1"/>
      <c r="BO443" s="1"/>
      <c r="BP443" s="1"/>
      <c r="BQ443" s="1"/>
      <c r="BR443" s="1"/>
      <c r="BS443" s="1"/>
      <c r="BT443" s="1"/>
      <c r="BU443" s="1"/>
      <c r="BV443" s="1"/>
      <c r="BW443" s="1"/>
      <c r="BX443" s="1"/>
      <c r="BY443" s="1"/>
      <c r="BZ443" s="1"/>
      <c r="CA443" s="1"/>
      <c r="CB443" s="1"/>
      <c r="CC443" s="1"/>
      <c r="CD443" s="1"/>
      <c r="CE443" s="1"/>
      <c r="CF443" s="1"/>
      <c r="CG443" s="1"/>
      <c r="CH443" s="1"/>
      <c r="CI443" s="1"/>
      <c r="CJ443" s="1"/>
      <c r="CK443" s="1"/>
      <c r="CL443" s="1"/>
      <c r="CM443" s="1"/>
      <c r="CN443" s="1"/>
      <c r="CO443" s="1"/>
      <c r="CP443" s="1"/>
      <c r="CQ443" s="1"/>
      <c r="CR443" s="1"/>
      <c r="CS443" s="1"/>
      <c r="CT443" s="1"/>
      <c r="CU443" s="1"/>
      <c r="CV443" s="1"/>
      <c r="CW443" s="1"/>
      <c r="CX443" s="1"/>
      <c r="CY443" s="1"/>
      <c r="CZ443" s="1"/>
      <c r="DA443" s="1"/>
      <c r="DB443" s="1"/>
      <c r="DC443" s="1"/>
      <c r="DD443" s="1"/>
      <c r="DE443" s="1"/>
      <c r="DF443" s="1"/>
      <c r="DG443" s="1"/>
      <c r="DH443" s="1"/>
      <c r="DI443" s="1"/>
      <c r="DJ443" s="1"/>
      <c r="DK443" s="1"/>
      <c r="DL443" s="1"/>
      <c r="DM443" s="1"/>
      <c r="DN443" s="1"/>
      <c r="DO443" s="1"/>
      <c r="DP443" s="1"/>
      <c r="DQ443" s="1"/>
      <c r="DR443" s="1"/>
      <c r="DS443" s="1"/>
      <c r="DT443" s="1"/>
      <c r="DU443" s="1"/>
      <c r="DV443" s="1"/>
      <c r="DW443" s="1"/>
      <c r="DX443" s="1"/>
      <c r="DY443" s="1"/>
      <c r="DZ443" s="1"/>
      <c r="EA443" s="1"/>
      <c r="EB443" s="1"/>
      <c r="EC443" s="1"/>
      <c r="ED443" s="1"/>
      <c r="EE443" s="1"/>
      <c r="EF443" s="1"/>
      <c r="EG443" s="1"/>
      <c r="EH443" s="1"/>
      <c r="EI443" s="1"/>
      <c r="EJ443" s="1"/>
      <c r="EK443" s="1"/>
      <c r="EL443" s="1"/>
      <c r="EM443" s="1"/>
      <c r="EN443" s="1"/>
      <c r="EO443" s="1"/>
      <c r="EP443" s="1"/>
      <c r="EQ443" s="1"/>
      <c r="ER443" s="1"/>
      <c r="ES443" s="1"/>
      <c r="ET443" s="1"/>
      <c r="EU443" s="1"/>
      <c r="EV443" s="1"/>
      <c r="EW443" s="1"/>
      <c r="EX443" s="1"/>
      <c r="EY443" s="1"/>
      <c r="EZ443" s="1"/>
      <c r="FA443" s="1"/>
      <c r="FB443" s="1"/>
      <c r="FC443" s="1"/>
      <c r="FD443" s="1"/>
      <c r="FE443" s="1"/>
      <c r="FF443" s="1"/>
      <c r="FG443" s="1"/>
      <c r="FH443" s="1"/>
      <c r="FI443" s="1"/>
      <c r="FJ443" s="1"/>
      <c r="FK443" s="1"/>
      <c r="FL443" s="1"/>
      <c r="FM443" s="1"/>
      <c r="FN443" s="1"/>
      <c r="FO443" s="1"/>
      <c r="FP443" s="1"/>
      <c r="FQ443" s="1"/>
      <c r="FR443" s="1"/>
      <c r="FS443" s="1"/>
      <c r="FT443" s="1"/>
      <c r="FU443" s="1"/>
      <c r="FV443" s="1"/>
      <c r="FW443" s="1"/>
      <c r="FX443" s="1"/>
      <c r="FY443" s="1"/>
      <c r="FZ443" s="1"/>
      <c r="GA443" s="1"/>
      <c r="GB443" s="1"/>
      <c r="GC443" s="1"/>
      <c r="GD443" s="1"/>
      <c r="GE443" s="1"/>
      <c r="GF443" s="1"/>
      <c r="GG443" s="1"/>
      <c r="GH443" s="1"/>
      <c r="GI443" s="1"/>
      <c r="GJ443" s="1"/>
      <c r="GK443" s="1"/>
      <c r="GL443" s="1"/>
      <c r="GM443" s="1"/>
      <c r="GN443" s="1"/>
      <c r="GO443" s="1"/>
      <c r="GP443" s="1"/>
      <c r="GQ443" s="1"/>
      <c r="GR443" s="1"/>
      <c r="GS443" s="1"/>
      <c r="GT443" s="1"/>
      <c r="GU443" s="1"/>
      <c r="GV443" s="1"/>
      <c r="GW443" s="1"/>
      <c r="GX443" s="1"/>
      <c r="GY443" s="1"/>
      <c r="GZ443" s="1"/>
      <c r="HA443" s="1"/>
      <c r="HB443" s="1"/>
      <c r="HC443" s="1"/>
      <c r="HD443" s="1"/>
      <c r="HE443" s="1"/>
      <c r="HF443" s="1"/>
      <c r="HG443" s="1"/>
      <c r="HH443" s="1"/>
      <c r="HI443" s="1"/>
      <c r="HJ443" s="1"/>
      <c r="HK443" s="1"/>
      <c r="HL443" s="1"/>
      <c r="HM443" s="1"/>
      <c r="HN443" s="1"/>
      <c r="HO443" s="1"/>
      <c r="HP443" s="1"/>
      <c r="HQ443" s="1"/>
      <c r="HR443" s="1"/>
      <c r="HS443" s="1"/>
      <c r="HT443" s="1"/>
      <c r="HU443" s="1"/>
      <c r="HV443" s="1"/>
      <c r="HW443" s="1"/>
      <c r="HX443" s="1"/>
      <c r="HY443" s="1"/>
      <c r="HZ443" s="1"/>
      <c r="IA443" s="1"/>
      <c r="IB443" s="1"/>
      <c r="IC443" s="1"/>
      <c r="ID443" s="1"/>
      <c r="IE443" s="1"/>
      <c r="IF443" s="1"/>
      <c r="IG443" s="1"/>
      <c r="IH443" s="1"/>
      <c r="II443" s="1"/>
      <c r="IJ443" s="1"/>
      <c r="IK443" s="1"/>
      <c r="IL443" s="1"/>
      <c r="IM443" s="1"/>
      <c r="IN443" s="1"/>
      <c r="IO443" s="1"/>
      <c r="IP443" s="1"/>
      <c r="IQ443" s="1"/>
      <c r="IR443" s="1"/>
      <c r="IS443" s="1"/>
      <c r="IT443" s="1"/>
      <c r="IU443" s="1"/>
      <c r="IV443" s="1"/>
      <c r="IW443" s="1"/>
      <c r="IX443" s="1"/>
    </row>
    <row r="444" spans="2:258" s="586" customFormat="1" ht="16.5" hidden="1" x14ac:dyDescent="0.25">
      <c r="B444" s="1"/>
      <c r="C444" s="4"/>
      <c r="D444" s="4"/>
      <c r="E444" s="4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356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J444" s="1"/>
      <c r="AK444" s="1"/>
      <c r="AL444" s="1"/>
      <c r="AM444" s="1"/>
      <c r="AN444" s="1"/>
      <c r="AO444" s="1"/>
      <c r="AP444" s="1"/>
      <c r="AQ444" s="1"/>
      <c r="AR444" s="1"/>
      <c r="AS444" s="1"/>
      <c r="AT444" s="1"/>
      <c r="AU444" s="1"/>
      <c r="AV444" s="1"/>
      <c r="AW444" s="1"/>
      <c r="AX444" s="1"/>
      <c r="AY444" s="1"/>
      <c r="AZ444" s="1"/>
      <c r="BA444" s="1"/>
      <c r="BB444" s="1"/>
      <c r="BC444" s="1"/>
      <c r="BD444" s="1"/>
      <c r="BE444" s="1"/>
      <c r="BF444" s="1"/>
      <c r="BG444" s="1"/>
      <c r="BH444" s="1"/>
      <c r="BI444" s="1"/>
      <c r="BJ444" s="1"/>
      <c r="BK444" s="1"/>
      <c r="BL444" s="1"/>
      <c r="BM444" s="1"/>
      <c r="BN444" s="1"/>
      <c r="BO444" s="1"/>
      <c r="BP444" s="1"/>
      <c r="BQ444" s="1"/>
      <c r="BR444" s="1"/>
      <c r="BS444" s="1"/>
      <c r="BT444" s="1"/>
      <c r="BU444" s="1"/>
      <c r="BV444" s="1"/>
      <c r="BW444" s="1"/>
      <c r="BX444" s="1"/>
      <c r="BY444" s="1"/>
      <c r="BZ444" s="1"/>
      <c r="CA444" s="1"/>
      <c r="CB444" s="1"/>
      <c r="CC444" s="1"/>
      <c r="CD444" s="1"/>
      <c r="CE444" s="1"/>
      <c r="CF444" s="1"/>
      <c r="CG444" s="1"/>
      <c r="CH444" s="1"/>
      <c r="CI444" s="1"/>
      <c r="CJ444" s="1"/>
      <c r="CK444" s="1"/>
      <c r="CL444" s="1"/>
      <c r="CM444" s="1"/>
      <c r="CN444" s="1"/>
      <c r="CO444" s="1"/>
      <c r="CP444" s="1"/>
      <c r="CQ444" s="1"/>
      <c r="CR444" s="1"/>
      <c r="CS444" s="1"/>
      <c r="CT444" s="1"/>
      <c r="CU444" s="1"/>
      <c r="CV444" s="1"/>
      <c r="CW444" s="1"/>
      <c r="CX444" s="1"/>
      <c r="CY444" s="1"/>
      <c r="CZ444" s="1"/>
      <c r="DA444" s="1"/>
      <c r="DB444" s="1"/>
      <c r="DC444" s="1"/>
      <c r="DD444" s="1"/>
      <c r="DE444" s="1"/>
      <c r="DF444" s="1"/>
      <c r="DG444" s="1"/>
      <c r="DH444" s="1"/>
      <c r="DI444" s="1"/>
      <c r="DJ444" s="1"/>
      <c r="DK444" s="1"/>
      <c r="DL444" s="1"/>
      <c r="DM444" s="1"/>
      <c r="DN444" s="1"/>
      <c r="DO444" s="1"/>
      <c r="DP444" s="1"/>
      <c r="DQ444" s="1"/>
      <c r="DR444" s="1"/>
      <c r="DS444" s="1"/>
      <c r="DT444" s="1"/>
      <c r="DU444" s="1"/>
      <c r="DV444" s="1"/>
      <c r="DW444" s="1"/>
      <c r="DX444" s="1"/>
      <c r="DY444" s="1"/>
      <c r="DZ444" s="1"/>
      <c r="EA444" s="1"/>
      <c r="EB444" s="1"/>
      <c r="EC444" s="1"/>
      <c r="ED444" s="1"/>
      <c r="EE444" s="1"/>
      <c r="EF444" s="1"/>
      <c r="EG444" s="1"/>
      <c r="EH444" s="1"/>
      <c r="EI444" s="1"/>
      <c r="EJ444" s="1"/>
      <c r="EK444" s="1"/>
      <c r="EL444" s="1"/>
      <c r="EM444" s="1"/>
      <c r="EN444" s="1"/>
      <c r="EO444" s="1"/>
      <c r="EP444" s="1"/>
      <c r="EQ444" s="1"/>
      <c r="ER444" s="1"/>
      <c r="ES444" s="1"/>
      <c r="ET444" s="1"/>
      <c r="EU444" s="1"/>
      <c r="EV444" s="1"/>
      <c r="EW444" s="1"/>
      <c r="EX444" s="1"/>
      <c r="EY444" s="1"/>
      <c r="EZ444" s="1"/>
      <c r="FA444" s="1"/>
      <c r="FB444" s="1"/>
      <c r="FC444" s="1"/>
      <c r="FD444" s="1"/>
      <c r="FE444" s="1"/>
      <c r="FF444" s="1"/>
      <c r="FG444" s="1"/>
      <c r="FH444" s="1"/>
      <c r="FI444" s="1"/>
      <c r="FJ444" s="1"/>
      <c r="FK444" s="1"/>
      <c r="FL444" s="1"/>
      <c r="FM444" s="1"/>
      <c r="FN444" s="1"/>
      <c r="FO444" s="1"/>
      <c r="FP444" s="1"/>
      <c r="FQ444" s="1"/>
      <c r="FR444" s="1"/>
      <c r="FS444" s="1"/>
      <c r="FT444" s="1"/>
      <c r="FU444" s="1"/>
      <c r="FV444" s="1"/>
      <c r="FW444" s="1"/>
      <c r="FX444" s="1"/>
      <c r="FY444" s="1"/>
      <c r="FZ444" s="1"/>
      <c r="GA444" s="1"/>
      <c r="GB444" s="1"/>
      <c r="GC444" s="1"/>
      <c r="GD444" s="1"/>
      <c r="GE444" s="1"/>
      <c r="GF444" s="1"/>
      <c r="GG444" s="1"/>
      <c r="GH444" s="1"/>
      <c r="GI444" s="1"/>
      <c r="GJ444" s="1"/>
      <c r="GK444" s="1"/>
      <c r="GL444" s="1"/>
      <c r="GM444" s="1"/>
      <c r="GN444" s="1"/>
      <c r="GO444" s="1"/>
      <c r="GP444" s="1"/>
      <c r="GQ444" s="1"/>
      <c r="GR444" s="1"/>
      <c r="GS444" s="1"/>
      <c r="GT444" s="1"/>
      <c r="GU444" s="1"/>
      <c r="GV444" s="1"/>
      <c r="GW444" s="1"/>
      <c r="GX444" s="1"/>
      <c r="GY444" s="1"/>
      <c r="GZ444" s="1"/>
      <c r="HA444" s="1"/>
      <c r="HB444" s="1"/>
      <c r="HC444" s="1"/>
      <c r="HD444" s="1"/>
      <c r="HE444" s="1"/>
      <c r="HF444" s="1"/>
      <c r="HG444" s="1"/>
      <c r="HH444" s="1"/>
      <c r="HI444" s="1"/>
      <c r="HJ444" s="1"/>
      <c r="HK444" s="1"/>
      <c r="HL444" s="1"/>
      <c r="HM444" s="1"/>
      <c r="HN444" s="1"/>
      <c r="HO444" s="1"/>
      <c r="HP444" s="1"/>
      <c r="HQ444" s="1"/>
      <c r="HR444" s="1"/>
      <c r="HS444" s="1"/>
      <c r="HT444" s="1"/>
      <c r="HU444" s="1"/>
      <c r="HV444" s="1"/>
      <c r="HW444" s="1"/>
      <c r="HX444" s="1"/>
      <c r="HY444" s="1"/>
      <c r="HZ444" s="1"/>
      <c r="IA444" s="1"/>
      <c r="IB444" s="1"/>
      <c r="IC444" s="1"/>
      <c r="ID444" s="1"/>
      <c r="IE444" s="1"/>
      <c r="IF444" s="1"/>
      <c r="IG444" s="1"/>
      <c r="IH444" s="1"/>
      <c r="II444" s="1"/>
      <c r="IJ444" s="1"/>
      <c r="IK444" s="1"/>
      <c r="IL444" s="1"/>
      <c r="IM444" s="1"/>
      <c r="IN444" s="1"/>
      <c r="IO444" s="1"/>
      <c r="IP444" s="1"/>
      <c r="IQ444" s="1"/>
      <c r="IR444" s="1"/>
      <c r="IS444" s="1"/>
      <c r="IT444" s="1"/>
      <c r="IU444" s="1"/>
      <c r="IV444" s="1"/>
      <c r="IW444" s="1"/>
      <c r="IX444" s="1"/>
    </row>
    <row r="445" spans="2:258" s="586" customFormat="1" ht="16.5" hidden="1" x14ac:dyDescent="0.25">
      <c r="B445" s="1"/>
      <c r="C445" s="4"/>
      <c r="D445" s="4"/>
      <c r="E445" s="4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356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J445" s="1"/>
      <c r="AK445" s="1"/>
      <c r="AL445" s="1"/>
      <c r="AM445" s="1"/>
      <c r="AN445" s="1"/>
      <c r="AO445" s="1"/>
      <c r="AP445" s="1"/>
      <c r="AQ445" s="1"/>
      <c r="AR445" s="1"/>
      <c r="AS445" s="1"/>
      <c r="AT445" s="1"/>
      <c r="AU445" s="1"/>
      <c r="AV445" s="1"/>
      <c r="AW445" s="1"/>
      <c r="AX445" s="1"/>
      <c r="AY445" s="1"/>
      <c r="AZ445" s="1"/>
      <c r="BA445" s="1"/>
      <c r="BB445" s="1"/>
      <c r="BC445" s="1"/>
      <c r="BD445" s="1"/>
      <c r="BE445" s="1"/>
      <c r="BF445" s="1"/>
      <c r="BG445" s="1"/>
      <c r="BH445" s="1"/>
      <c r="BI445" s="1"/>
      <c r="BJ445" s="1"/>
      <c r="BK445" s="1"/>
      <c r="BL445" s="1"/>
      <c r="BM445" s="1"/>
      <c r="BN445" s="1"/>
      <c r="BO445" s="1"/>
      <c r="BP445" s="1"/>
      <c r="BQ445" s="1"/>
      <c r="BR445" s="1"/>
      <c r="BS445" s="1"/>
      <c r="BT445" s="1"/>
      <c r="BU445" s="1"/>
      <c r="BV445" s="1"/>
      <c r="BW445" s="1"/>
      <c r="BX445" s="1"/>
      <c r="BY445" s="1"/>
      <c r="BZ445" s="1"/>
      <c r="CA445" s="1"/>
      <c r="CB445" s="1"/>
      <c r="CC445" s="1"/>
      <c r="CD445" s="1"/>
      <c r="CE445" s="1"/>
      <c r="CF445" s="1"/>
      <c r="CG445" s="1"/>
      <c r="CH445" s="1"/>
      <c r="CI445" s="1"/>
      <c r="CJ445" s="1"/>
      <c r="CK445" s="1"/>
      <c r="CL445" s="1"/>
      <c r="CM445" s="1"/>
      <c r="CN445" s="1"/>
      <c r="CO445" s="1"/>
      <c r="CP445" s="1"/>
      <c r="CQ445" s="1"/>
      <c r="CR445" s="1"/>
      <c r="CS445" s="1"/>
      <c r="CT445" s="1"/>
      <c r="CU445" s="1"/>
      <c r="CV445" s="1"/>
      <c r="CW445" s="1"/>
      <c r="CX445" s="1"/>
      <c r="CY445" s="1"/>
      <c r="CZ445" s="1"/>
      <c r="DA445" s="1"/>
      <c r="DB445" s="1"/>
      <c r="DC445" s="1"/>
      <c r="DD445" s="1"/>
      <c r="DE445" s="1"/>
      <c r="DF445" s="1"/>
      <c r="DG445" s="1"/>
      <c r="DH445" s="1"/>
      <c r="DI445" s="1"/>
      <c r="DJ445" s="1"/>
      <c r="DK445" s="1"/>
      <c r="DL445" s="1"/>
      <c r="DM445" s="1"/>
      <c r="DN445" s="1"/>
      <c r="DO445" s="1"/>
      <c r="DP445" s="1"/>
      <c r="DQ445" s="1"/>
      <c r="DR445" s="1"/>
      <c r="DS445" s="1"/>
      <c r="DT445" s="1"/>
      <c r="DU445" s="1"/>
      <c r="DV445" s="1"/>
      <c r="DW445" s="1"/>
      <c r="DX445" s="1"/>
      <c r="DY445" s="1"/>
      <c r="DZ445" s="1"/>
      <c r="EA445" s="1"/>
      <c r="EB445" s="1"/>
      <c r="EC445" s="1"/>
      <c r="ED445" s="1"/>
      <c r="EE445" s="1"/>
      <c r="EF445" s="1"/>
      <c r="EG445" s="1"/>
      <c r="EH445" s="1"/>
      <c r="EI445" s="1"/>
      <c r="EJ445" s="1"/>
      <c r="EK445" s="1"/>
      <c r="EL445" s="1"/>
      <c r="EM445" s="1"/>
      <c r="EN445" s="1"/>
      <c r="EO445" s="1"/>
      <c r="EP445" s="1"/>
      <c r="EQ445" s="1"/>
      <c r="ER445" s="1"/>
      <c r="ES445" s="1"/>
      <c r="ET445" s="1"/>
      <c r="EU445" s="1"/>
      <c r="EV445" s="1"/>
      <c r="EW445" s="1"/>
      <c r="EX445" s="1"/>
      <c r="EY445" s="1"/>
      <c r="EZ445" s="1"/>
      <c r="FA445" s="1"/>
      <c r="FB445" s="1"/>
      <c r="FC445" s="1"/>
      <c r="FD445" s="1"/>
      <c r="FE445" s="1"/>
      <c r="FF445" s="1"/>
      <c r="FG445" s="1"/>
      <c r="FH445" s="1"/>
      <c r="FI445" s="1"/>
      <c r="FJ445" s="1"/>
      <c r="FK445" s="1"/>
      <c r="FL445" s="1"/>
      <c r="FM445" s="1"/>
      <c r="FN445" s="1"/>
      <c r="FO445" s="1"/>
      <c r="FP445" s="1"/>
      <c r="FQ445" s="1"/>
      <c r="FR445" s="1"/>
      <c r="FS445" s="1"/>
      <c r="FT445" s="1"/>
      <c r="FU445" s="1"/>
      <c r="FV445" s="1"/>
      <c r="FW445" s="1"/>
      <c r="FX445" s="1"/>
      <c r="FY445" s="1"/>
      <c r="FZ445" s="1"/>
      <c r="GA445" s="1"/>
      <c r="GB445" s="1"/>
      <c r="GC445" s="1"/>
      <c r="GD445" s="1"/>
      <c r="GE445" s="1"/>
      <c r="GF445" s="1"/>
      <c r="GG445" s="1"/>
      <c r="GH445" s="1"/>
      <c r="GI445" s="1"/>
      <c r="GJ445" s="1"/>
      <c r="GK445" s="1"/>
      <c r="GL445" s="1"/>
      <c r="GM445" s="1"/>
      <c r="GN445" s="1"/>
      <c r="GO445" s="1"/>
      <c r="GP445" s="1"/>
      <c r="GQ445" s="1"/>
      <c r="GR445" s="1"/>
      <c r="GS445" s="1"/>
      <c r="GT445" s="1"/>
      <c r="GU445" s="1"/>
      <c r="GV445" s="1"/>
      <c r="GW445" s="1"/>
      <c r="GX445" s="1"/>
      <c r="GY445" s="1"/>
      <c r="GZ445" s="1"/>
      <c r="HA445" s="1"/>
      <c r="HB445" s="1"/>
      <c r="HC445" s="1"/>
      <c r="HD445" s="1"/>
      <c r="HE445" s="1"/>
      <c r="HF445" s="1"/>
      <c r="HG445" s="1"/>
      <c r="HH445" s="1"/>
      <c r="HI445" s="1"/>
      <c r="HJ445" s="1"/>
      <c r="HK445" s="1"/>
      <c r="HL445" s="1"/>
      <c r="HM445" s="1"/>
      <c r="HN445" s="1"/>
      <c r="HO445" s="1"/>
      <c r="HP445" s="1"/>
      <c r="HQ445" s="1"/>
      <c r="HR445" s="1"/>
      <c r="HS445" s="1"/>
      <c r="HT445" s="1"/>
      <c r="HU445" s="1"/>
      <c r="HV445" s="1"/>
      <c r="HW445" s="1"/>
      <c r="HX445" s="1"/>
      <c r="HY445" s="1"/>
      <c r="HZ445" s="1"/>
      <c r="IA445" s="1"/>
      <c r="IB445" s="1"/>
      <c r="IC445" s="1"/>
      <c r="ID445" s="1"/>
      <c r="IE445" s="1"/>
      <c r="IF445" s="1"/>
      <c r="IG445" s="1"/>
      <c r="IH445" s="1"/>
      <c r="II445" s="1"/>
      <c r="IJ445" s="1"/>
      <c r="IK445" s="1"/>
      <c r="IL445" s="1"/>
      <c r="IM445" s="1"/>
      <c r="IN445" s="1"/>
      <c r="IO445" s="1"/>
      <c r="IP445" s="1"/>
      <c r="IQ445" s="1"/>
      <c r="IR445" s="1"/>
      <c r="IS445" s="1"/>
      <c r="IT445" s="1"/>
      <c r="IU445" s="1"/>
      <c r="IV445" s="1"/>
      <c r="IW445" s="1"/>
      <c r="IX445" s="1"/>
    </row>
    <row r="446" spans="2:258" s="586" customFormat="1" ht="16.5" hidden="1" x14ac:dyDescent="0.25">
      <c r="B446" s="1"/>
      <c r="C446" s="4"/>
      <c r="D446" s="4"/>
      <c r="E446" s="4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356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J446" s="1"/>
      <c r="AK446" s="1"/>
      <c r="AL446" s="1"/>
      <c r="AM446" s="1"/>
      <c r="AN446" s="1"/>
      <c r="AO446" s="1"/>
      <c r="AP446" s="1"/>
      <c r="AQ446" s="1"/>
      <c r="AR446" s="1"/>
      <c r="AS446" s="1"/>
      <c r="AT446" s="1"/>
      <c r="AU446" s="1"/>
      <c r="AV446" s="1"/>
      <c r="AW446" s="1"/>
      <c r="AX446" s="1"/>
      <c r="AY446" s="1"/>
      <c r="AZ446" s="1"/>
      <c r="BA446" s="1"/>
      <c r="BB446" s="1"/>
      <c r="BC446" s="1"/>
      <c r="BD446" s="1"/>
      <c r="BE446" s="1"/>
      <c r="BF446" s="1"/>
      <c r="BG446" s="1"/>
      <c r="BH446" s="1"/>
      <c r="BI446" s="1"/>
      <c r="BJ446" s="1"/>
      <c r="BK446" s="1"/>
      <c r="BL446" s="1"/>
      <c r="BM446" s="1"/>
      <c r="BN446" s="1"/>
      <c r="BO446" s="1"/>
      <c r="BP446" s="1"/>
      <c r="BQ446" s="1"/>
      <c r="BR446" s="1"/>
      <c r="BS446" s="1"/>
      <c r="BT446" s="1"/>
      <c r="BU446" s="1"/>
      <c r="BV446" s="1"/>
      <c r="BW446" s="1"/>
      <c r="BX446" s="1"/>
      <c r="BY446" s="1"/>
      <c r="BZ446" s="1"/>
      <c r="CA446" s="1"/>
      <c r="CB446" s="1"/>
      <c r="CC446" s="1"/>
      <c r="CD446" s="1"/>
      <c r="CE446" s="1"/>
      <c r="CF446" s="1"/>
      <c r="CG446" s="1"/>
      <c r="CH446" s="1"/>
      <c r="CI446" s="1"/>
      <c r="CJ446" s="1"/>
      <c r="CK446" s="1"/>
      <c r="CL446" s="1"/>
      <c r="CM446" s="1"/>
      <c r="CN446" s="1"/>
      <c r="CO446" s="1"/>
      <c r="CP446" s="1"/>
      <c r="CQ446" s="1"/>
      <c r="CR446" s="1"/>
      <c r="CS446" s="1"/>
      <c r="CT446" s="1"/>
      <c r="CU446" s="1"/>
      <c r="CV446" s="1"/>
      <c r="CW446" s="1"/>
      <c r="CX446" s="1"/>
      <c r="CY446" s="1"/>
      <c r="CZ446" s="1"/>
      <c r="DA446" s="1"/>
      <c r="DB446" s="1"/>
      <c r="DC446" s="1"/>
      <c r="DD446" s="1"/>
      <c r="DE446" s="1"/>
      <c r="DF446" s="1"/>
      <c r="DG446" s="1"/>
      <c r="DH446" s="1"/>
      <c r="DI446" s="1"/>
      <c r="DJ446" s="1"/>
      <c r="DK446" s="1"/>
      <c r="DL446" s="1"/>
      <c r="DM446" s="1"/>
      <c r="DN446" s="1"/>
      <c r="DO446" s="1"/>
      <c r="DP446" s="1"/>
      <c r="DQ446" s="1"/>
      <c r="DR446" s="1"/>
      <c r="DS446" s="1"/>
      <c r="DT446" s="1"/>
      <c r="DU446" s="1"/>
      <c r="DV446" s="1"/>
      <c r="DW446" s="1"/>
      <c r="DX446" s="1"/>
      <c r="DY446" s="1"/>
      <c r="DZ446" s="1"/>
      <c r="EA446" s="1"/>
      <c r="EB446" s="1"/>
      <c r="EC446" s="1"/>
      <c r="ED446" s="1"/>
      <c r="EE446" s="1"/>
      <c r="EF446" s="1"/>
      <c r="EG446" s="1"/>
      <c r="EH446" s="1"/>
      <c r="EI446" s="1"/>
      <c r="EJ446" s="1"/>
      <c r="EK446" s="1"/>
      <c r="EL446" s="1"/>
      <c r="EM446" s="1"/>
      <c r="EN446" s="1"/>
      <c r="EO446" s="1"/>
      <c r="EP446" s="1"/>
      <c r="EQ446" s="1"/>
      <c r="ER446" s="1"/>
      <c r="ES446" s="1"/>
      <c r="ET446" s="1"/>
      <c r="EU446" s="1"/>
      <c r="EV446" s="1"/>
      <c r="EW446" s="1"/>
      <c r="EX446" s="1"/>
      <c r="EY446" s="1"/>
      <c r="EZ446" s="1"/>
      <c r="FA446" s="1"/>
      <c r="FB446" s="1"/>
      <c r="FC446" s="1"/>
      <c r="FD446" s="1"/>
      <c r="FE446" s="1"/>
      <c r="FF446" s="1"/>
      <c r="FG446" s="1"/>
      <c r="FH446" s="1"/>
      <c r="FI446" s="1"/>
      <c r="FJ446" s="1"/>
      <c r="FK446" s="1"/>
      <c r="FL446" s="1"/>
      <c r="FM446" s="1"/>
      <c r="FN446" s="1"/>
      <c r="FO446" s="1"/>
      <c r="FP446" s="1"/>
      <c r="FQ446" s="1"/>
      <c r="FR446" s="1"/>
      <c r="FS446" s="1"/>
      <c r="FT446" s="1"/>
      <c r="FU446" s="1"/>
      <c r="FV446" s="1"/>
      <c r="FW446" s="1"/>
      <c r="FX446" s="1"/>
      <c r="FY446" s="1"/>
      <c r="FZ446" s="1"/>
      <c r="GA446" s="1"/>
      <c r="GB446" s="1"/>
      <c r="GC446" s="1"/>
      <c r="GD446" s="1"/>
      <c r="GE446" s="1"/>
      <c r="GF446" s="1"/>
      <c r="GG446" s="1"/>
      <c r="GH446" s="1"/>
      <c r="GI446" s="1"/>
      <c r="GJ446" s="1"/>
      <c r="GK446" s="1"/>
      <c r="GL446" s="1"/>
      <c r="GM446" s="1"/>
      <c r="GN446" s="1"/>
      <c r="GO446" s="1"/>
      <c r="GP446" s="1"/>
      <c r="GQ446" s="1"/>
      <c r="GR446" s="1"/>
      <c r="GS446" s="1"/>
      <c r="GT446" s="1"/>
      <c r="GU446" s="1"/>
      <c r="GV446" s="1"/>
      <c r="GW446" s="1"/>
      <c r="GX446" s="1"/>
      <c r="GY446" s="1"/>
      <c r="GZ446" s="1"/>
      <c r="HA446" s="1"/>
      <c r="HB446" s="1"/>
      <c r="HC446" s="1"/>
      <c r="HD446" s="1"/>
      <c r="HE446" s="1"/>
      <c r="HF446" s="1"/>
      <c r="HG446" s="1"/>
      <c r="HH446" s="1"/>
      <c r="HI446" s="1"/>
      <c r="HJ446" s="1"/>
      <c r="HK446" s="1"/>
      <c r="HL446" s="1"/>
      <c r="HM446" s="1"/>
      <c r="HN446" s="1"/>
      <c r="HO446" s="1"/>
      <c r="HP446" s="1"/>
      <c r="HQ446" s="1"/>
      <c r="HR446" s="1"/>
      <c r="HS446" s="1"/>
      <c r="HT446" s="1"/>
      <c r="HU446" s="1"/>
      <c r="HV446" s="1"/>
      <c r="HW446" s="1"/>
      <c r="HX446" s="1"/>
      <c r="HY446" s="1"/>
      <c r="HZ446" s="1"/>
      <c r="IA446" s="1"/>
      <c r="IB446" s="1"/>
      <c r="IC446" s="1"/>
      <c r="ID446" s="1"/>
      <c r="IE446" s="1"/>
      <c r="IF446" s="1"/>
      <c r="IG446" s="1"/>
      <c r="IH446" s="1"/>
      <c r="II446" s="1"/>
      <c r="IJ446" s="1"/>
      <c r="IK446" s="1"/>
      <c r="IL446" s="1"/>
      <c r="IM446" s="1"/>
      <c r="IN446" s="1"/>
      <c r="IO446" s="1"/>
      <c r="IP446" s="1"/>
      <c r="IQ446" s="1"/>
      <c r="IR446" s="1"/>
      <c r="IS446" s="1"/>
      <c r="IT446" s="1"/>
      <c r="IU446" s="1"/>
      <c r="IV446" s="1"/>
      <c r="IW446" s="1"/>
      <c r="IX446" s="1"/>
    </row>
    <row r="447" spans="2:258" s="586" customFormat="1" ht="16.5" hidden="1" x14ac:dyDescent="0.25">
      <c r="B447" s="1"/>
      <c r="C447" s="4"/>
      <c r="D447" s="4"/>
      <c r="E447" s="4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356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J447" s="1"/>
      <c r="AK447" s="1"/>
      <c r="AL447" s="1"/>
      <c r="AM447" s="1"/>
      <c r="AN447" s="1"/>
      <c r="AO447" s="1"/>
      <c r="AP447" s="1"/>
      <c r="AQ447" s="1"/>
      <c r="AR447" s="1"/>
      <c r="AS447" s="1"/>
      <c r="AT447" s="1"/>
      <c r="AU447" s="1"/>
      <c r="AV447" s="1"/>
      <c r="AW447" s="1"/>
      <c r="AX447" s="1"/>
      <c r="AY447" s="1"/>
      <c r="AZ447" s="1"/>
      <c r="BA447" s="1"/>
      <c r="BB447" s="1"/>
      <c r="BC447" s="1"/>
      <c r="BD447" s="1"/>
      <c r="BE447" s="1"/>
      <c r="BF447" s="1"/>
      <c r="BG447" s="1"/>
      <c r="BH447" s="1"/>
      <c r="BI447" s="1"/>
      <c r="BJ447" s="1"/>
      <c r="BK447" s="1"/>
      <c r="BL447" s="1"/>
      <c r="BM447" s="1"/>
      <c r="BN447" s="1"/>
      <c r="BO447" s="1"/>
      <c r="BP447" s="1"/>
      <c r="BQ447" s="1"/>
      <c r="BR447" s="1"/>
      <c r="BS447" s="1"/>
      <c r="BT447" s="1"/>
      <c r="BU447" s="1"/>
      <c r="BV447" s="1"/>
      <c r="BW447" s="1"/>
      <c r="BX447" s="1"/>
      <c r="BY447" s="1"/>
      <c r="BZ447" s="1"/>
      <c r="CA447" s="1"/>
      <c r="CB447" s="1"/>
      <c r="CC447" s="1"/>
      <c r="CD447" s="1"/>
      <c r="CE447" s="1"/>
      <c r="CF447" s="1"/>
      <c r="CG447" s="1"/>
      <c r="CH447" s="1"/>
      <c r="CI447" s="1"/>
      <c r="CJ447" s="1"/>
      <c r="CK447" s="1"/>
      <c r="CL447" s="1"/>
      <c r="CM447" s="1"/>
      <c r="CN447" s="1"/>
      <c r="CO447" s="1"/>
      <c r="CP447" s="1"/>
      <c r="CQ447" s="1"/>
      <c r="CR447" s="1"/>
      <c r="CS447" s="1"/>
      <c r="CT447" s="1"/>
      <c r="CU447" s="1"/>
      <c r="CV447" s="1"/>
      <c r="CW447" s="1"/>
      <c r="CX447" s="1"/>
      <c r="CY447" s="1"/>
      <c r="CZ447" s="1"/>
      <c r="DA447" s="1"/>
      <c r="DB447" s="1"/>
      <c r="DC447" s="1"/>
      <c r="DD447" s="1"/>
      <c r="DE447" s="1"/>
      <c r="DF447" s="1"/>
      <c r="DG447" s="1"/>
      <c r="DH447" s="1"/>
      <c r="DI447" s="1"/>
      <c r="DJ447" s="1"/>
      <c r="DK447" s="1"/>
      <c r="DL447" s="1"/>
      <c r="DM447" s="1"/>
      <c r="DN447" s="1"/>
      <c r="DO447" s="1"/>
      <c r="DP447" s="1"/>
      <c r="DQ447" s="1"/>
      <c r="DR447" s="1"/>
      <c r="DS447" s="1"/>
      <c r="DT447" s="1"/>
      <c r="DU447" s="1"/>
      <c r="DV447" s="1"/>
      <c r="DW447" s="1"/>
      <c r="DX447" s="1"/>
      <c r="DY447" s="1"/>
      <c r="DZ447" s="1"/>
      <c r="EA447" s="1"/>
      <c r="EB447" s="1"/>
      <c r="EC447" s="1"/>
      <c r="ED447" s="1"/>
      <c r="EE447" s="1"/>
      <c r="EF447" s="1"/>
      <c r="EG447" s="1"/>
      <c r="EH447" s="1"/>
      <c r="EI447" s="1"/>
      <c r="EJ447" s="1"/>
      <c r="EK447" s="1"/>
      <c r="EL447" s="1"/>
      <c r="EM447" s="1"/>
      <c r="EN447" s="1"/>
      <c r="EO447" s="1"/>
      <c r="EP447" s="1"/>
      <c r="EQ447" s="1"/>
      <c r="ER447" s="1"/>
      <c r="ES447" s="1"/>
      <c r="ET447" s="1"/>
      <c r="EU447" s="1"/>
      <c r="EV447" s="1"/>
      <c r="EW447" s="1"/>
      <c r="EX447" s="1"/>
      <c r="EY447" s="1"/>
      <c r="EZ447" s="1"/>
      <c r="FA447" s="1"/>
      <c r="FB447" s="1"/>
      <c r="FC447" s="1"/>
      <c r="FD447" s="1"/>
      <c r="FE447" s="1"/>
      <c r="FF447" s="1"/>
      <c r="FG447" s="1"/>
      <c r="FH447" s="1"/>
      <c r="FI447" s="1"/>
      <c r="FJ447" s="1"/>
      <c r="FK447" s="1"/>
      <c r="FL447" s="1"/>
      <c r="FM447" s="1"/>
      <c r="FN447" s="1"/>
      <c r="FO447" s="1"/>
      <c r="FP447" s="1"/>
      <c r="FQ447" s="1"/>
      <c r="FR447" s="1"/>
      <c r="FS447" s="1"/>
      <c r="FT447" s="1"/>
      <c r="FU447" s="1"/>
      <c r="FV447" s="1"/>
      <c r="FW447" s="1"/>
      <c r="FX447" s="1"/>
      <c r="FY447" s="1"/>
      <c r="FZ447" s="1"/>
      <c r="GA447" s="1"/>
      <c r="GB447" s="1"/>
      <c r="GC447" s="1"/>
      <c r="GD447" s="1"/>
      <c r="GE447" s="1"/>
      <c r="GF447" s="1"/>
      <c r="GG447" s="1"/>
      <c r="GH447" s="1"/>
      <c r="GI447" s="1"/>
      <c r="GJ447" s="1"/>
      <c r="GK447" s="1"/>
      <c r="GL447" s="1"/>
      <c r="GM447" s="1"/>
      <c r="GN447" s="1"/>
      <c r="GO447" s="1"/>
      <c r="GP447" s="1"/>
      <c r="GQ447" s="1"/>
      <c r="GR447" s="1"/>
      <c r="GS447" s="1"/>
      <c r="GT447" s="1"/>
      <c r="GU447" s="1"/>
      <c r="GV447" s="1"/>
      <c r="GW447" s="1"/>
      <c r="GX447" s="1"/>
      <c r="GY447" s="1"/>
      <c r="GZ447" s="1"/>
      <c r="HA447" s="1"/>
      <c r="HB447" s="1"/>
      <c r="HC447" s="1"/>
      <c r="HD447" s="1"/>
      <c r="HE447" s="1"/>
      <c r="HF447" s="1"/>
      <c r="HG447" s="1"/>
      <c r="HH447" s="1"/>
      <c r="HI447" s="1"/>
      <c r="HJ447" s="1"/>
      <c r="HK447" s="1"/>
      <c r="HL447" s="1"/>
      <c r="HM447" s="1"/>
      <c r="HN447" s="1"/>
      <c r="HO447" s="1"/>
      <c r="HP447" s="1"/>
      <c r="HQ447" s="1"/>
      <c r="HR447" s="1"/>
      <c r="HS447" s="1"/>
      <c r="HT447" s="1"/>
      <c r="HU447" s="1"/>
      <c r="HV447" s="1"/>
      <c r="HW447" s="1"/>
      <c r="HX447" s="1"/>
      <c r="HY447" s="1"/>
      <c r="HZ447" s="1"/>
      <c r="IA447" s="1"/>
      <c r="IB447" s="1"/>
      <c r="IC447" s="1"/>
      <c r="ID447" s="1"/>
      <c r="IE447" s="1"/>
      <c r="IF447" s="1"/>
      <c r="IG447" s="1"/>
      <c r="IH447" s="1"/>
      <c r="II447" s="1"/>
      <c r="IJ447" s="1"/>
      <c r="IK447" s="1"/>
      <c r="IL447" s="1"/>
      <c r="IM447" s="1"/>
      <c r="IN447" s="1"/>
      <c r="IO447" s="1"/>
      <c r="IP447" s="1"/>
      <c r="IQ447" s="1"/>
      <c r="IR447" s="1"/>
      <c r="IS447" s="1"/>
      <c r="IT447" s="1"/>
      <c r="IU447" s="1"/>
      <c r="IV447" s="1"/>
      <c r="IW447" s="1"/>
      <c r="IX447" s="1"/>
    </row>
    <row r="448" spans="2:258" s="586" customFormat="1" ht="16.5" hidden="1" x14ac:dyDescent="0.25">
      <c r="B448" s="1"/>
      <c r="C448" s="4"/>
      <c r="D448" s="4"/>
      <c r="E448" s="4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356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J448" s="1"/>
      <c r="AK448" s="1"/>
      <c r="AL448" s="1"/>
      <c r="AM448" s="1"/>
      <c r="AN448" s="1"/>
      <c r="AO448" s="1"/>
      <c r="AP448" s="1"/>
      <c r="AQ448" s="1"/>
      <c r="AR448" s="1"/>
      <c r="AS448" s="1"/>
      <c r="AT448" s="1"/>
      <c r="AU448" s="1"/>
      <c r="AV448" s="1"/>
      <c r="AW448" s="1"/>
      <c r="AX448" s="1"/>
      <c r="AY448" s="1"/>
      <c r="AZ448" s="1"/>
      <c r="BA448" s="1"/>
      <c r="BB448" s="1"/>
      <c r="BC448" s="1"/>
      <c r="BD448" s="1"/>
      <c r="BE448" s="1"/>
      <c r="BF448" s="1"/>
      <c r="BG448" s="1"/>
      <c r="BH448" s="1"/>
      <c r="BI448" s="1"/>
      <c r="BJ448" s="1"/>
      <c r="BK448" s="1"/>
      <c r="BL448" s="1"/>
      <c r="BM448" s="1"/>
      <c r="BN448" s="1"/>
      <c r="BO448" s="1"/>
      <c r="BP448" s="1"/>
      <c r="BQ448" s="1"/>
      <c r="BR448" s="1"/>
      <c r="BS448" s="1"/>
      <c r="BT448" s="1"/>
      <c r="BU448" s="1"/>
      <c r="BV448" s="1"/>
      <c r="BW448" s="1"/>
      <c r="BX448" s="1"/>
      <c r="BY448" s="1"/>
      <c r="BZ448" s="1"/>
      <c r="CA448" s="1"/>
      <c r="CB448" s="1"/>
      <c r="CC448" s="1"/>
      <c r="CD448" s="1"/>
      <c r="CE448" s="1"/>
      <c r="CF448" s="1"/>
      <c r="CG448" s="1"/>
      <c r="CH448" s="1"/>
      <c r="CI448" s="1"/>
      <c r="CJ448" s="1"/>
      <c r="CK448" s="1"/>
      <c r="CL448" s="1"/>
      <c r="CM448" s="1"/>
      <c r="CN448" s="1"/>
      <c r="CO448" s="1"/>
      <c r="CP448" s="1"/>
      <c r="CQ448" s="1"/>
      <c r="CR448" s="1"/>
      <c r="CS448" s="1"/>
      <c r="CT448" s="1"/>
      <c r="CU448" s="1"/>
      <c r="CV448" s="1"/>
      <c r="CW448" s="1"/>
      <c r="CX448" s="1"/>
      <c r="CY448" s="1"/>
      <c r="CZ448" s="1"/>
      <c r="DA448" s="1"/>
      <c r="DB448" s="1"/>
      <c r="DC448" s="1"/>
      <c r="DD448" s="1"/>
      <c r="DE448" s="1"/>
      <c r="DF448" s="1"/>
      <c r="DG448" s="1"/>
      <c r="DH448" s="1"/>
      <c r="DI448" s="1"/>
      <c r="DJ448" s="1"/>
      <c r="DK448" s="1"/>
      <c r="DL448" s="1"/>
      <c r="DM448" s="1"/>
      <c r="DN448" s="1"/>
      <c r="DO448" s="1"/>
      <c r="DP448" s="1"/>
      <c r="DQ448" s="1"/>
      <c r="DR448" s="1"/>
      <c r="DS448" s="1"/>
      <c r="DT448" s="1"/>
      <c r="DU448" s="1"/>
      <c r="DV448" s="1"/>
      <c r="DW448" s="1"/>
      <c r="DX448" s="1"/>
      <c r="DY448" s="1"/>
      <c r="DZ448" s="1"/>
      <c r="EA448" s="1"/>
      <c r="EB448" s="1"/>
      <c r="EC448" s="1"/>
      <c r="ED448" s="1"/>
      <c r="EE448" s="1"/>
      <c r="EF448" s="1"/>
      <c r="EG448" s="1"/>
      <c r="EH448" s="1"/>
      <c r="EI448" s="1"/>
      <c r="EJ448" s="1"/>
      <c r="EK448" s="1"/>
      <c r="EL448" s="1"/>
      <c r="EM448" s="1"/>
      <c r="EN448" s="1"/>
      <c r="EO448" s="1"/>
      <c r="EP448" s="1"/>
      <c r="EQ448" s="1"/>
      <c r="ER448" s="1"/>
      <c r="ES448" s="1"/>
      <c r="ET448" s="1"/>
      <c r="EU448" s="1"/>
      <c r="EV448" s="1"/>
      <c r="EW448" s="1"/>
      <c r="EX448" s="1"/>
      <c r="EY448" s="1"/>
      <c r="EZ448" s="1"/>
      <c r="FA448" s="1"/>
      <c r="FB448" s="1"/>
      <c r="FC448" s="1"/>
      <c r="FD448" s="1"/>
      <c r="FE448" s="1"/>
      <c r="FF448" s="1"/>
      <c r="FG448" s="1"/>
      <c r="FH448" s="1"/>
      <c r="FI448" s="1"/>
      <c r="FJ448" s="1"/>
      <c r="FK448" s="1"/>
      <c r="FL448" s="1"/>
      <c r="FM448" s="1"/>
      <c r="FN448" s="1"/>
      <c r="FO448" s="1"/>
      <c r="FP448" s="1"/>
      <c r="FQ448" s="1"/>
      <c r="FR448" s="1"/>
      <c r="FS448" s="1"/>
      <c r="FT448" s="1"/>
      <c r="FU448" s="1"/>
      <c r="FV448" s="1"/>
      <c r="FW448" s="1"/>
      <c r="FX448" s="1"/>
      <c r="FY448" s="1"/>
      <c r="FZ448" s="1"/>
      <c r="GA448" s="1"/>
      <c r="GB448" s="1"/>
      <c r="GC448" s="1"/>
      <c r="GD448" s="1"/>
      <c r="GE448" s="1"/>
      <c r="GF448" s="1"/>
      <c r="GG448" s="1"/>
      <c r="GH448" s="1"/>
      <c r="GI448" s="1"/>
      <c r="GJ448" s="1"/>
      <c r="GK448" s="1"/>
      <c r="GL448" s="1"/>
      <c r="GM448" s="1"/>
      <c r="GN448" s="1"/>
      <c r="GO448" s="1"/>
      <c r="GP448" s="1"/>
      <c r="GQ448" s="1"/>
      <c r="GR448" s="1"/>
      <c r="GS448" s="1"/>
      <c r="GT448" s="1"/>
      <c r="GU448" s="1"/>
      <c r="GV448" s="1"/>
      <c r="GW448" s="1"/>
      <c r="GX448" s="1"/>
      <c r="GY448" s="1"/>
      <c r="GZ448" s="1"/>
      <c r="HA448" s="1"/>
      <c r="HB448" s="1"/>
      <c r="HC448" s="1"/>
      <c r="HD448" s="1"/>
      <c r="HE448" s="1"/>
      <c r="HF448" s="1"/>
      <c r="HG448" s="1"/>
      <c r="HH448" s="1"/>
      <c r="HI448" s="1"/>
      <c r="HJ448" s="1"/>
      <c r="HK448" s="1"/>
      <c r="HL448" s="1"/>
      <c r="HM448" s="1"/>
      <c r="HN448" s="1"/>
      <c r="HO448" s="1"/>
      <c r="HP448" s="1"/>
      <c r="HQ448" s="1"/>
      <c r="HR448" s="1"/>
      <c r="HS448" s="1"/>
      <c r="HT448" s="1"/>
      <c r="HU448" s="1"/>
      <c r="HV448" s="1"/>
      <c r="HW448" s="1"/>
      <c r="HX448" s="1"/>
      <c r="HY448" s="1"/>
      <c r="HZ448" s="1"/>
      <c r="IA448" s="1"/>
      <c r="IB448" s="1"/>
      <c r="IC448" s="1"/>
      <c r="ID448" s="1"/>
      <c r="IE448" s="1"/>
      <c r="IF448" s="1"/>
      <c r="IG448" s="1"/>
      <c r="IH448" s="1"/>
      <c r="II448" s="1"/>
      <c r="IJ448" s="1"/>
      <c r="IK448" s="1"/>
      <c r="IL448" s="1"/>
      <c r="IM448" s="1"/>
      <c r="IN448" s="1"/>
      <c r="IO448" s="1"/>
      <c r="IP448" s="1"/>
      <c r="IQ448" s="1"/>
      <c r="IR448" s="1"/>
      <c r="IS448" s="1"/>
      <c r="IT448" s="1"/>
      <c r="IU448" s="1"/>
      <c r="IV448" s="1"/>
      <c r="IW448" s="1"/>
      <c r="IX448" s="1"/>
    </row>
    <row r="449" ht="16.5" hidden="1" customHeight="1" x14ac:dyDescent="0.25"/>
    <row r="450" ht="16.5" hidden="1" customHeight="1" x14ac:dyDescent="0.25"/>
    <row r="451" ht="16.5" hidden="1" customHeight="1" x14ac:dyDescent="0.25"/>
    <row r="452" ht="16.5" hidden="1" customHeight="1" x14ac:dyDescent="0.25"/>
    <row r="453" ht="16.5" hidden="1" customHeight="1" x14ac:dyDescent="0.25"/>
    <row r="454" ht="16.5" hidden="1" customHeight="1" x14ac:dyDescent="0.25"/>
    <row r="455" ht="16.5" hidden="1" customHeight="1" x14ac:dyDescent="0.25"/>
    <row r="456" ht="16.5" hidden="1" customHeight="1" x14ac:dyDescent="0.25"/>
    <row r="457" ht="16.5" hidden="1" customHeight="1" x14ac:dyDescent="0.25"/>
    <row r="458" ht="16.5" hidden="1" customHeight="1" x14ac:dyDescent="0.25"/>
    <row r="459" ht="16.5" hidden="1" customHeight="1" x14ac:dyDescent="0.25"/>
    <row r="460" ht="16.5" hidden="1" customHeight="1" x14ac:dyDescent="0.25"/>
    <row r="461" ht="16.5" hidden="1" customHeight="1" x14ac:dyDescent="0.25"/>
    <row r="462" ht="16.5" hidden="1" customHeight="1" x14ac:dyDescent="0.25"/>
    <row r="463" ht="16.5" hidden="1" customHeight="1" x14ac:dyDescent="0.25"/>
    <row r="464" ht="16.5" hidden="1" customHeight="1" x14ac:dyDescent="0.25"/>
    <row r="465" ht="16.5" hidden="1" customHeight="1" x14ac:dyDescent="0.25"/>
    <row r="466" ht="16.5" hidden="1" customHeight="1" x14ac:dyDescent="0.25"/>
    <row r="467" ht="16.5" hidden="1" customHeight="1" x14ac:dyDescent="0.25"/>
    <row r="468" ht="16.5" hidden="1" customHeight="1" x14ac:dyDescent="0.25"/>
    <row r="469" ht="16.5" hidden="1" customHeight="1" x14ac:dyDescent="0.25"/>
    <row r="470" ht="16.5" hidden="1" customHeight="1" x14ac:dyDescent="0.25"/>
    <row r="471" ht="16.5" hidden="1" customHeight="1" x14ac:dyDescent="0.25"/>
    <row r="472" ht="16.5" hidden="1" customHeight="1" x14ac:dyDescent="0.25"/>
    <row r="473" ht="16.5" hidden="1" customHeight="1" x14ac:dyDescent="0.25"/>
    <row r="474" ht="16.5" hidden="1" customHeight="1" x14ac:dyDescent="0.25"/>
  </sheetData>
  <mergeCells count="4">
    <mergeCell ref="D32:E32"/>
    <mergeCell ref="D33:E33"/>
    <mergeCell ref="D34:E34"/>
    <mergeCell ref="B165:P165"/>
  </mergeCells>
  <pageMargins left="0.23622047244094491" right="0.23622047244094491" top="0.35433070866141736" bottom="0.35433070866141736" header="0.31496062992125984" footer="0.31496062992125984"/>
  <pageSetup paperSize="9" scale="48" fitToHeight="0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745" r:id="rId4" name="Drop Down 1">
              <controlPr defaultSize="0" autoLine="0" autoPict="0">
                <anchor moveWithCells="1">
                  <from>
                    <xdr:col>2</xdr:col>
                    <xdr:colOff>742950</xdr:colOff>
                    <xdr:row>10</xdr:row>
                    <xdr:rowOff>28575</xdr:rowOff>
                  </from>
                  <to>
                    <xdr:col>4</xdr:col>
                    <xdr:colOff>66675</xdr:colOff>
                    <xdr:row>11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6" r:id="rId5" name="Drop Down 2">
              <controlPr defaultSize="0" autoLine="0" autoPict="0">
                <anchor moveWithCells="1">
                  <from>
                    <xdr:col>2</xdr:col>
                    <xdr:colOff>742950</xdr:colOff>
                    <xdr:row>12</xdr:row>
                    <xdr:rowOff>19050</xdr:rowOff>
                  </from>
                  <to>
                    <xdr:col>4</xdr:col>
                    <xdr:colOff>6667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7" r:id="rId6" name="Drop Down 3">
              <controlPr defaultSize="0" autoLine="0" autoPict="0">
                <anchor moveWithCells="1">
                  <from>
                    <xdr:col>2</xdr:col>
                    <xdr:colOff>742950</xdr:colOff>
                    <xdr:row>14</xdr:row>
                    <xdr:rowOff>9525</xdr:rowOff>
                  </from>
                  <to>
                    <xdr:col>4</xdr:col>
                    <xdr:colOff>66675</xdr:colOff>
                    <xdr:row>15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8" r:id="rId7" name="Drop Down 4">
              <controlPr defaultSize="0" autoLine="0" autoPict="0">
                <anchor moveWithCells="1">
                  <from>
                    <xdr:col>2</xdr:col>
                    <xdr:colOff>742950</xdr:colOff>
                    <xdr:row>15</xdr:row>
                    <xdr:rowOff>152400</xdr:rowOff>
                  </from>
                  <to>
                    <xdr:col>4</xdr:col>
                    <xdr:colOff>66675</xdr:colOff>
                    <xdr:row>17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49" r:id="rId8" name="Drop Down 5">
              <controlPr defaultSize="0" autoLine="0" autoPict="0">
                <anchor moveWithCells="1">
                  <from>
                    <xdr:col>2</xdr:col>
                    <xdr:colOff>742950</xdr:colOff>
                    <xdr:row>17</xdr:row>
                    <xdr:rowOff>152400</xdr:rowOff>
                  </from>
                  <to>
                    <xdr:col>4</xdr:col>
                    <xdr:colOff>66675</xdr:colOff>
                    <xdr:row>19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750" r:id="rId9" name="Drop Down 6">
              <controlPr defaultSize="0" autoLine="0" autoPict="0">
                <anchor moveWithCells="1">
                  <from>
                    <xdr:col>2</xdr:col>
                    <xdr:colOff>742950</xdr:colOff>
                    <xdr:row>20</xdr:row>
                    <xdr:rowOff>0</xdr:rowOff>
                  </from>
                  <to>
                    <xdr:col>4</xdr:col>
                    <xdr:colOff>66675</xdr:colOff>
                    <xdr:row>21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3">
    <tabColor theme="1" tint="0.499984740745262"/>
    <pageSetUpPr fitToPage="1"/>
  </sheetPr>
  <dimension ref="A1:IS137"/>
  <sheetViews>
    <sheetView showGridLines="0" zoomScale="85" zoomScaleNormal="85" workbookViewId="0">
      <selection activeCell="C2" sqref="C2"/>
    </sheetView>
  </sheetViews>
  <sheetFormatPr defaultColWidth="0" defaultRowHeight="12.75" x14ac:dyDescent="0.2"/>
  <cols>
    <col min="1" max="1" width="2.85546875" style="8" customWidth="1"/>
    <col min="2" max="2" width="1.5703125" style="8" customWidth="1"/>
    <col min="3" max="3" width="64.28515625" style="8" bestFit="1" customWidth="1"/>
    <col min="4" max="4" width="20.7109375" style="8" customWidth="1"/>
    <col min="5" max="5" width="1.5703125" style="8" customWidth="1"/>
    <col min="6" max="15" width="9.7109375" style="8" customWidth="1"/>
    <col min="16" max="16" width="1.5703125" style="9" customWidth="1"/>
    <col min="17" max="19" width="9.140625" style="8" hidden="1" customWidth="1"/>
    <col min="20" max="16384" width="0" style="8" hidden="1"/>
  </cols>
  <sheetData>
    <row r="1" spans="1:253" s="94" customFormat="1" ht="15" customHeight="1" x14ac:dyDescent="0.3">
      <c r="A1" s="136"/>
      <c r="B1" s="544" t="s">
        <v>225</v>
      </c>
      <c r="C1" s="137"/>
      <c r="D1" s="138"/>
      <c r="E1" s="139"/>
      <c r="F1" s="140"/>
      <c r="G1" s="139"/>
      <c r="H1" s="138"/>
      <c r="I1" s="138"/>
      <c r="J1" s="138"/>
      <c r="K1" s="139"/>
      <c r="L1" s="136"/>
      <c r="M1" s="136"/>
      <c r="N1" s="136"/>
      <c r="O1" s="136"/>
      <c r="P1" s="9"/>
    </row>
    <row r="2" spans="1:253" ht="15" customHeight="1" x14ac:dyDescent="0.2"/>
    <row r="3" spans="1:253" s="552" customFormat="1" ht="15.75" x14ac:dyDescent="0.25">
      <c r="B3" s="137" t="s">
        <v>209</v>
      </c>
      <c r="C3" s="553"/>
      <c r="D3" s="553"/>
      <c r="E3" s="553"/>
      <c r="F3" s="553"/>
      <c r="G3" s="553"/>
      <c r="H3" s="553"/>
      <c r="I3" s="553"/>
      <c r="J3" s="553"/>
      <c r="K3" s="553"/>
      <c r="L3" s="553"/>
      <c r="M3" s="553"/>
      <c r="N3" s="553"/>
      <c r="O3" s="553"/>
      <c r="P3" s="554"/>
    </row>
    <row r="4" spans="1:253" x14ac:dyDescent="0.2">
      <c r="A4" s="1"/>
      <c r="B4" s="538"/>
      <c r="C4" s="538"/>
      <c r="D4" s="538"/>
      <c r="E4" s="538"/>
      <c r="F4" s="538">
        <v>2019</v>
      </c>
      <c r="G4" s="119">
        <v>2020</v>
      </c>
      <c r="H4" s="119">
        <v>2021</v>
      </c>
      <c r="I4" s="119">
        <v>2022</v>
      </c>
      <c r="J4" s="119">
        <v>2023</v>
      </c>
      <c r="K4" s="119">
        <v>2024</v>
      </c>
      <c r="L4" s="119">
        <v>2025</v>
      </c>
      <c r="M4" s="119">
        <v>2026</v>
      </c>
      <c r="N4" s="119">
        <v>2027</v>
      </c>
      <c r="O4" s="119" t="s">
        <v>81</v>
      </c>
    </row>
    <row r="5" spans="1:253" s="7" customFormat="1" x14ac:dyDescent="0.2">
      <c r="B5" s="102"/>
      <c r="C5" s="146" t="s">
        <v>210</v>
      </c>
      <c r="D5" s="145" t="s">
        <v>17</v>
      </c>
      <c r="E5" s="102"/>
      <c r="F5" s="154">
        <v>4.1392498387463235E-2</v>
      </c>
      <c r="G5" s="154">
        <v>3.8158939929350308E-2</v>
      </c>
      <c r="H5" s="154">
        <v>3.8848415871130158E-2</v>
      </c>
      <c r="I5" s="154">
        <v>3.798833716041173E-2</v>
      </c>
      <c r="J5" s="154">
        <v>3.5848586809120772E-2</v>
      </c>
      <c r="K5" s="154">
        <v>3.6237793060050622E-2</v>
      </c>
      <c r="L5" s="154">
        <v>3.4635267800818353E-2</v>
      </c>
      <c r="M5" s="154">
        <v>3.2622404440818119E-2</v>
      </c>
      <c r="N5" s="154">
        <v>3.1259619113803441E-2</v>
      </c>
      <c r="O5" s="154">
        <v>3.0612268257534082E-2</v>
      </c>
      <c r="P5" s="9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</row>
    <row r="6" spans="1:253" s="7" customFormat="1" x14ac:dyDescent="0.2">
      <c r="B6" s="102"/>
      <c r="C6" s="143" t="s">
        <v>211</v>
      </c>
      <c r="D6" s="125" t="s">
        <v>17</v>
      </c>
      <c r="E6" s="102"/>
      <c r="F6" s="155">
        <v>7.8742527469510999E-3</v>
      </c>
      <c r="G6" s="155">
        <v>1.7062233259053698E-2</v>
      </c>
      <c r="H6" s="155">
        <v>1.9484446352575589E-2</v>
      </c>
      <c r="I6" s="155">
        <v>2.1642998061887936E-2</v>
      </c>
      <c r="J6" s="155">
        <v>2.6613474822604104E-2</v>
      </c>
      <c r="K6" s="155">
        <v>3.0002403076365026E-2</v>
      </c>
      <c r="L6" s="155">
        <v>2.3566240747373825E-2</v>
      </c>
      <c r="M6" s="155">
        <v>2.2013556095729143E-2</v>
      </c>
      <c r="N6" s="155">
        <v>2.1040341485774688E-2</v>
      </c>
      <c r="O6" s="155">
        <v>2.0224817855639402E-2</v>
      </c>
      <c r="P6" s="9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</row>
    <row r="7" spans="1:253" s="7" customFormat="1" x14ac:dyDescent="0.2">
      <c r="B7" s="102"/>
      <c r="C7" s="146" t="s">
        <v>188</v>
      </c>
      <c r="D7" s="145" t="s">
        <v>130</v>
      </c>
      <c r="E7" s="102"/>
      <c r="F7" s="156">
        <v>57.650858711673798</v>
      </c>
      <c r="G7" s="156">
        <v>58.350546335169675</v>
      </c>
      <c r="H7" s="156">
        <v>57.525719707252172</v>
      </c>
      <c r="I7" s="156">
        <v>56.978963702740209</v>
      </c>
      <c r="J7" s="156">
        <v>57.298067473678145</v>
      </c>
      <c r="K7" s="156">
        <v>60.008683836602323</v>
      </c>
      <c r="L7" s="156">
        <v>60.662185729472753</v>
      </c>
      <c r="M7" s="156">
        <v>61.209881018473617</v>
      </c>
      <c r="N7" s="156">
        <v>61.685376919579362</v>
      </c>
      <c r="O7" s="156">
        <v>62.127636628134994</v>
      </c>
      <c r="P7" s="9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</row>
    <row r="8" spans="1:253" s="7" customFormat="1" x14ac:dyDescent="0.2">
      <c r="B8" s="102"/>
      <c r="C8" s="143" t="s">
        <v>212</v>
      </c>
      <c r="D8" s="125" t="s">
        <v>130</v>
      </c>
      <c r="E8" s="102"/>
      <c r="F8" s="157">
        <v>62.459038014404655</v>
      </c>
      <c r="G8" s="157">
        <v>63.018590041983252</v>
      </c>
      <c r="H8" s="157">
        <v>62.127777283832351</v>
      </c>
      <c r="I8" s="157">
        <v>61.537280798959429</v>
      </c>
      <c r="J8" s="157">
        <v>61.881912871572403</v>
      </c>
      <c r="K8" s="157">
        <v>64.809378543530514</v>
      </c>
      <c r="L8" s="157">
        <v>65.515160587830579</v>
      </c>
      <c r="M8" s="157">
        <v>66.106671499951517</v>
      </c>
      <c r="N8" s="157">
        <v>66.620207073145721</v>
      </c>
      <c r="O8" s="157">
        <v>67.097847558385794</v>
      </c>
      <c r="P8" s="9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</row>
    <row r="9" spans="1:253" s="7" customFormat="1" x14ac:dyDescent="0.2">
      <c r="B9" s="102"/>
      <c r="C9" s="146" t="s">
        <v>213</v>
      </c>
      <c r="D9" s="145" t="s">
        <v>17</v>
      </c>
      <c r="E9" s="102"/>
      <c r="F9" s="154">
        <v>2.4E-2</v>
      </c>
      <c r="G9" s="154">
        <v>2.3E-2</v>
      </c>
      <c r="H9" s="154">
        <v>2.3E-2</v>
      </c>
      <c r="I9" s="154">
        <v>2.3E-2</v>
      </c>
      <c r="J9" s="154">
        <v>2.1999999999999999E-2</v>
      </c>
      <c r="K9" s="154">
        <v>2.0999999999999998E-2</v>
      </c>
      <c r="L9" s="154">
        <v>1.9999999999999997E-2</v>
      </c>
      <c r="M9" s="154">
        <v>1.9999999999999997E-2</v>
      </c>
      <c r="N9" s="154">
        <v>1.9999999999999997E-2</v>
      </c>
      <c r="O9" s="154">
        <v>1.9999999999999997E-2</v>
      </c>
      <c r="P9" s="9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</row>
    <row r="10" spans="1:253" s="7" customFormat="1" x14ac:dyDescent="0.2">
      <c r="B10" s="102"/>
      <c r="C10" s="142" t="s">
        <v>215</v>
      </c>
      <c r="D10" s="125" t="s">
        <v>214</v>
      </c>
      <c r="E10" s="102"/>
      <c r="F10" s="158">
        <v>52.243333333333332</v>
      </c>
      <c r="G10" s="158">
        <v>51.966666666666669</v>
      </c>
      <c r="H10" s="158">
        <v>55.995833333333344</v>
      </c>
      <c r="I10" s="158">
        <v>57.99999999999995</v>
      </c>
      <c r="J10" s="158">
        <v>60</v>
      </c>
      <c r="K10" s="158">
        <v>63.050847457627121</v>
      </c>
      <c r="L10" s="158">
        <v>66.101694915254228</v>
      </c>
      <c r="M10" s="158">
        <v>69.152542372881342</v>
      </c>
      <c r="N10" s="158">
        <v>72.203389830508456</v>
      </c>
      <c r="O10" s="158">
        <v>74.237288135593204</v>
      </c>
      <c r="P10" s="9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</row>
    <row r="11" spans="1:253" s="7" customFormat="1" x14ac:dyDescent="0.2">
      <c r="B11" s="102"/>
      <c r="C11" s="144" t="s">
        <v>38</v>
      </c>
      <c r="D11" s="145"/>
      <c r="E11" s="102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9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</row>
    <row r="12" spans="1:253" x14ac:dyDescent="0.2">
      <c r="A12" s="7"/>
      <c r="E12" s="9"/>
    </row>
    <row r="13" spans="1:253" s="94" customFormat="1" ht="15" customHeight="1" x14ac:dyDescent="0.3">
      <c r="A13" s="7"/>
      <c r="B13" s="544" t="s">
        <v>229</v>
      </c>
      <c r="C13" s="137"/>
      <c r="D13" s="138"/>
      <c r="E13" s="139"/>
      <c r="F13" s="140"/>
      <c r="G13" s="139"/>
      <c r="H13" s="138"/>
      <c r="I13" s="138"/>
      <c r="J13" s="138"/>
      <c r="K13" s="139"/>
      <c r="L13" s="136"/>
      <c r="M13" s="136"/>
      <c r="N13" s="136"/>
      <c r="O13" s="136"/>
      <c r="P13" s="9"/>
    </row>
    <row r="14" spans="1:253" ht="12" customHeight="1" x14ac:dyDescent="0.2">
      <c r="A14" s="86"/>
      <c r="B14" s="538"/>
      <c r="C14" s="538"/>
      <c r="D14" s="538"/>
      <c r="E14" s="538"/>
      <c r="F14" s="538">
        <v>2019</v>
      </c>
      <c r="G14" s="119">
        <v>2020</v>
      </c>
      <c r="H14" s="119">
        <v>2021</v>
      </c>
      <c r="I14" s="119">
        <v>2022</v>
      </c>
      <c r="J14" s="119">
        <v>2023</v>
      </c>
      <c r="K14" s="119">
        <v>2024</v>
      </c>
      <c r="L14" s="119">
        <v>2025</v>
      </c>
      <c r="M14" s="119">
        <v>2026</v>
      </c>
      <c r="N14" s="119">
        <v>2027</v>
      </c>
      <c r="O14" s="119" t="s">
        <v>81</v>
      </c>
    </row>
    <row r="15" spans="1:253" ht="12.75" customHeight="1" x14ac:dyDescent="0.2">
      <c r="A15" s="86"/>
      <c r="B15" s="102"/>
      <c r="C15" s="340" t="s">
        <v>236</v>
      </c>
      <c r="D15" s="341"/>
      <c r="E15" s="102"/>
      <c r="F15" s="341"/>
      <c r="G15" s="341"/>
      <c r="H15" s="341"/>
      <c r="I15" s="341"/>
      <c r="J15" s="341"/>
      <c r="K15" s="341"/>
      <c r="L15" s="341"/>
      <c r="M15" s="341"/>
      <c r="N15" s="341"/>
      <c r="O15" s="341"/>
    </row>
    <row r="16" spans="1:253" s="7" customFormat="1" x14ac:dyDescent="0.2">
      <c r="A16" s="81"/>
      <c r="B16" s="102"/>
      <c r="C16" s="143" t="s">
        <v>217</v>
      </c>
      <c r="D16" s="125" t="s">
        <v>17</v>
      </c>
      <c r="E16" s="102"/>
      <c r="F16" s="155">
        <v>4.1392498387463235E-2</v>
      </c>
      <c r="G16" s="155">
        <v>3.8158939929350308E-2</v>
      </c>
      <c r="H16" s="155">
        <v>3.8848415871130158E-2</v>
      </c>
      <c r="I16" s="155">
        <v>3.798833716041173E-2</v>
      </c>
      <c r="J16" s="155">
        <v>3.5848586809120772E-2</v>
      </c>
      <c r="K16" s="155">
        <v>3.6237793060050622E-2</v>
      </c>
      <c r="L16" s="155">
        <v>3.4635267800818353E-2</v>
      </c>
      <c r="M16" s="155">
        <v>3.2622404440818119E-2</v>
      </c>
      <c r="N16" s="155">
        <v>3.1259619113803441E-2</v>
      </c>
      <c r="O16" s="155">
        <v>3.0612268257534082E-2</v>
      </c>
      <c r="P16" s="9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  <c r="IC16" s="8"/>
      <c r="ID16" s="8"/>
      <c r="IE16" s="8"/>
      <c r="IF16" s="8"/>
      <c r="IG16" s="8"/>
      <c r="IH16" s="8"/>
      <c r="II16" s="8"/>
      <c r="IJ16" s="8"/>
      <c r="IK16" s="8"/>
      <c r="IL16" s="8"/>
      <c r="IM16" s="8"/>
      <c r="IN16" s="8"/>
      <c r="IO16" s="8"/>
      <c r="IP16" s="8"/>
      <c r="IQ16" s="8"/>
      <c r="IR16" s="8"/>
      <c r="IS16" s="8"/>
    </row>
    <row r="17" spans="1:253" s="7" customFormat="1" x14ac:dyDescent="0.2">
      <c r="A17" s="81"/>
      <c r="B17" s="102"/>
      <c r="C17" s="143" t="s">
        <v>218</v>
      </c>
      <c r="D17" s="125" t="s">
        <v>17</v>
      </c>
      <c r="E17" s="102"/>
      <c r="F17" s="155">
        <v>7.8742527469510999E-3</v>
      </c>
      <c r="G17" s="155">
        <v>1.7062233259053698E-2</v>
      </c>
      <c r="H17" s="155">
        <v>1.9484446352575589E-2</v>
      </c>
      <c r="I17" s="155">
        <v>2.1642998061887936E-2</v>
      </c>
      <c r="J17" s="155">
        <v>2.6613474822604104E-2</v>
      </c>
      <c r="K17" s="155">
        <v>3.0002403076365026E-2</v>
      </c>
      <c r="L17" s="155">
        <v>2.3566240747373825E-2</v>
      </c>
      <c r="M17" s="155">
        <v>2.2013556095729143E-2</v>
      </c>
      <c r="N17" s="155">
        <v>2.1040341485774688E-2</v>
      </c>
      <c r="O17" s="155">
        <v>2.0224817855639402E-2</v>
      </c>
      <c r="P17" s="9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  <c r="IC17" s="8"/>
      <c r="ID17" s="8"/>
      <c r="IE17" s="8"/>
      <c r="IF17" s="8"/>
      <c r="IG17" s="8"/>
      <c r="IH17" s="8"/>
      <c r="II17" s="8"/>
      <c r="IJ17" s="8"/>
      <c r="IK17" s="8"/>
      <c r="IL17" s="8"/>
      <c r="IM17" s="8"/>
      <c r="IN17" s="8"/>
      <c r="IO17" s="8"/>
      <c r="IP17" s="8"/>
      <c r="IQ17" s="8"/>
      <c r="IR17" s="8"/>
      <c r="IS17" s="8"/>
    </row>
    <row r="18" spans="1:253" s="7" customFormat="1" x14ac:dyDescent="0.2">
      <c r="A18" s="81"/>
      <c r="B18" s="102"/>
      <c r="C18" s="143" t="s">
        <v>38</v>
      </c>
      <c r="D18" s="102"/>
      <c r="E18" s="102"/>
      <c r="F18" s="132"/>
      <c r="G18" s="132"/>
      <c r="H18" s="132"/>
      <c r="I18" s="132"/>
      <c r="J18" s="132"/>
      <c r="K18" s="132"/>
      <c r="L18" s="132"/>
      <c r="M18" s="132"/>
      <c r="N18" s="132"/>
      <c r="O18" s="132"/>
      <c r="P18" s="9"/>
      <c r="Q18" s="8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  <c r="FL18" s="8"/>
      <c r="FM18" s="8"/>
      <c r="FN18" s="8"/>
      <c r="FO18" s="8"/>
      <c r="FP18" s="8"/>
      <c r="FQ18" s="8"/>
      <c r="FR18" s="8"/>
      <c r="FS18" s="8"/>
      <c r="FT18" s="8"/>
      <c r="FU18" s="8"/>
      <c r="FV18" s="8"/>
      <c r="FW18" s="8"/>
      <c r="FX18" s="8"/>
      <c r="FY18" s="8"/>
      <c r="FZ18" s="8"/>
      <c r="GA18" s="8"/>
      <c r="GB18" s="8"/>
      <c r="GC18" s="8"/>
      <c r="GD18" s="8"/>
      <c r="GE18" s="8"/>
      <c r="GF18" s="8"/>
      <c r="GG18" s="8"/>
      <c r="GH18" s="8"/>
      <c r="GI18" s="8"/>
      <c r="GJ18" s="8"/>
      <c r="GK18" s="8"/>
      <c r="GL18" s="8"/>
      <c r="GM18" s="8"/>
      <c r="GN18" s="8"/>
      <c r="GO18" s="8"/>
      <c r="GP18" s="8"/>
      <c r="GQ18" s="8"/>
      <c r="GR18" s="8"/>
      <c r="GS18" s="8"/>
      <c r="GT18" s="8"/>
      <c r="GU18" s="8"/>
      <c r="GV18" s="8"/>
      <c r="GW18" s="8"/>
      <c r="GX18" s="8"/>
      <c r="GY18" s="8"/>
      <c r="GZ18" s="8"/>
      <c r="HA18" s="8"/>
      <c r="HB18" s="8"/>
      <c r="HC18" s="8"/>
      <c r="HD18" s="8"/>
      <c r="HE18" s="8"/>
      <c r="HF18" s="8"/>
      <c r="HG18" s="8"/>
      <c r="HH18" s="8"/>
      <c r="HI18" s="8"/>
      <c r="HJ18" s="8"/>
      <c r="HK18" s="8"/>
      <c r="HL18" s="8"/>
      <c r="HM18" s="8"/>
      <c r="HN18" s="8"/>
      <c r="HO18" s="8"/>
      <c r="HP18" s="8"/>
      <c r="HQ18" s="8"/>
      <c r="HR18" s="8"/>
      <c r="HS18" s="8"/>
      <c r="HT18" s="8"/>
      <c r="HU18" s="8"/>
      <c r="HV18" s="8"/>
      <c r="HW18" s="8"/>
      <c r="HX18" s="8"/>
      <c r="HY18" s="8"/>
      <c r="HZ18" s="8"/>
      <c r="IA18" s="8"/>
      <c r="IB18" s="8"/>
      <c r="IC18" s="8"/>
      <c r="ID18" s="8"/>
      <c r="IE18" s="8"/>
      <c r="IF18" s="8"/>
      <c r="IG18" s="8"/>
      <c r="IH18" s="8"/>
      <c r="II18" s="8"/>
      <c r="IJ18" s="8"/>
      <c r="IK18" s="8"/>
      <c r="IL18" s="8"/>
      <c r="IM18" s="8"/>
      <c r="IN18" s="8"/>
      <c r="IO18" s="8"/>
      <c r="IP18" s="8"/>
      <c r="IQ18" s="8"/>
      <c r="IR18" s="8"/>
      <c r="IS18" s="8"/>
    </row>
    <row r="19" spans="1:253" s="7" customFormat="1" x14ac:dyDescent="0.2">
      <c r="A19" s="81"/>
      <c r="B19" s="102"/>
      <c r="C19" s="102"/>
      <c r="D19" s="102"/>
      <c r="E19" s="102"/>
      <c r="F19" s="132"/>
      <c r="G19" s="132"/>
      <c r="H19" s="132"/>
      <c r="I19" s="132"/>
      <c r="J19" s="132"/>
      <c r="K19" s="132"/>
      <c r="L19" s="132"/>
      <c r="M19" s="132"/>
      <c r="N19" s="132"/>
      <c r="O19" s="132"/>
      <c r="P19" s="9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  <c r="IC19" s="8"/>
      <c r="ID19" s="8"/>
      <c r="IE19" s="8"/>
      <c r="IF19" s="8"/>
      <c r="IG19" s="8"/>
      <c r="IH19" s="8"/>
      <c r="II19" s="8"/>
      <c r="IJ19" s="8"/>
      <c r="IK19" s="8"/>
      <c r="IL19" s="8"/>
      <c r="IM19" s="8"/>
      <c r="IN19" s="8"/>
      <c r="IO19" s="8"/>
      <c r="IP19" s="8"/>
      <c r="IQ19" s="8"/>
      <c r="IR19" s="8"/>
      <c r="IS19" s="8"/>
    </row>
    <row r="20" spans="1:253" ht="12.75" customHeight="1" x14ac:dyDescent="0.2">
      <c r="A20" s="86"/>
      <c r="B20" s="102"/>
      <c r="C20" s="340" t="s">
        <v>226</v>
      </c>
      <c r="D20" s="341"/>
      <c r="E20" s="102"/>
      <c r="F20" s="342"/>
      <c r="G20" s="342"/>
      <c r="H20" s="342"/>
      <c r="I20" s="342"/>
      <c r="J20" s="342"/>
      <c r="K20" s="342"/>
      <c r="L20" s="342"/>
      <c r="M20" s="342"/>
      <c r="N20" s="342"/>
      <c r="O20" s="343"/>
    </row>
    <row r="21" spans="1:253" s="81" customFormat="1" x14ac:dyDescent="0.2">
      <c r="B21" s="102"/>
      <c r="C21" s="143" t="s">
        <v>217</v>
      </c>
      <c r="D21" s="125" t="s">
        <v>243</v>
      </c>
      <c r="E21" s="102"/>
      <c r="F21" s="124">
        <v>500</v>
      </c>
      <c r="G21" s="124">
        <v>519.07946996467513</v>
      </c>
      <c r="H21" s="124">
        <v>539.24488508402862</v>
      </c>
      <c r="I21" s="124">
        <v>559.72990159062817</v>
      </c>
      <c r="J21" s="124">
        <v>579.79542755746036</v>
      </c>
      <c r="K21" s="124">
        <v>600.8059342784511</v>
      </c>
      <c r="L21" s="124">
        <v>621.61500870850614</v>
      </c>
      <c r="M21" s="124">
        <v>641.89358492907763</v>
      </c>
      <c r="N21" s="124">
        <v>661.95893390555443</v>
      </c>
      <c r="O21" s="124">
        <v>682.22299836574257</v>
      </c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  <c r="DT21" s="9"/>
      <c r="DU21" s="9"/>
      <c r="DV21" s="9"/>
      <c r="DW21" s="9"/>
      <c r="DX21" s="9"/>
      <c r="DY21" s="9"/>
      <c r="DZ21" s="9"/>
      <c r="EA21" s="9"/>
      <c r="EB21" s="9"/>
      <c r="EC21" s="9"/>
      <c r="ED21" s="9"/>
      <c r="EE21" s="9"/>
      <c r="EF21" s="9"/>
      <c r="EG21" s="9"/>
      <c r="EH21" s="9"/>
      <c r="EI21" s="9"/>
      <c r="EJ21" s="9"/>
      <c r="EK21" s="9"/>
      <c r="EL21" s="9"/>
      <c r="EM21" s="9"/>
      <c r="EN21" s="9"/>
      <c r="EO21" s="9"/>
      <c r="EP21" s="9"/>
      <c r="EQ21" s="9"/>
      <c r="ER21" s="9"/>
      <c r="ES21" s="9"/>
      <c r="ET21" s="9"/>
      <c r="EU21" s="9"/>
      <c r="EV21" s="9"/>
      <c r="EW21" s="9"/>
      <c r="EX21" s="9"/>
      <c r="EY21" s="9"/>
      <c r="EZ21" s="9"/>
      <c r="FA21" s="9"/>
      <c r="FB21" s="9"/>
      <c r="FC21" s="9"/>
      <c r="FD21" s="9"/>
      <c r="FE21" s="9"/>
      <c r="FF21" s="9"/>
      <c r="FG21" s="9"/>
      <c r="FH21" s="9"/>
      <c r="FI21" s="9"/>
      <c r="FJ21" s="9"/>
      <c r="FK21" s="9"/>
      <c r="FL21" s="9"/>
      <c r="FM21" s="9"/>
      <c r="FN21" s="9"/>
      <c r="FO21" s="9"/>
      <c r="FP21" s="9"/>
      <c r="FQ21" s="9"/>
      <c r="FR21" s="9"/>
      <c r="FS21" s="9"/>
      <c r="FT21" s="9"/>
      <c r="FU21" s="9"/>
      <c r="FV21" s="9"/>
      <c r="FW21" s="9"/>
      <c r="FX21" s="9"/>
      <c r="FY21" s="9"/>
      <c r="FZ21" s="9"/>
      <c r="GA21" s="9"/>
      <c r="GB21" s="9"/>
      <c r="GC21" s="9"/>
      <c r="GD21" s="9"/>
      <c r="GE21" s="9"/>
      <c r="GF21" s="9"/>
      <c r="GG21" s="9"/>
      <c r="GH21" s="9"/>
      <c r="GI21" s="9"/>
      <c r="GJ21" s="9"/>
      <c r="GK21" s="9"/>
      <c r="GL21" s="9"/>
      <c r="GM21" s="9"/>
      <c r="GN21" s="9"/>
      <c r="GO21" s="9"/>
      <c r="GP21" s="9"/>
      <c r="GQ21" s="9"/>
      <c r="GR21" s="9"/>
      <c r="GS21" s="9"/>
      <c r="GT21" s="9"/>
      <c r="GU21" s="9"/>
      <c r="GV21" s="9"/>
      <c r="GW21" s="9"/>
      <c r="GX21" s="9"/>
      <c r="GY21" s="9"/>
      <c r="GZ21" s="9"/>
      <c r="HA21" s="9"/>
      <c r="HB21" s="9"/>
      <c r="HC21" s="9"/>
      <c r="HD21" s="9"/>
      <c r="HE21" s="9"/>
      <c r="HF21" s="9"/>
      <c r="HG21" s="9"/>
      <c r="HH21" s="9"/>
      <c r="HI21" s="9"/>
      <c r="HJ21" s="9"/>
      <c r="HK21" s="9"/>
      <c r="HL21" s="9"/>
      <c r="HM21" s="9"/>
      <c r="HN21" s="9"/>
      <c r="HO21" s="9"/>
      <c r="HP21" s="9"/>
      <c r="HQ21" s="9"/>
      <c r="HR21" s="9"/>
      <c r="HS21" s="9"/>
      <c r="HT21" s="9"/>
      <c r="HU21" s="9"/>
      <c r="HV21" s="9"/>
      <c r="HW21" s="9"/>
      <c r="HX21" s="9"/>
      <c r="HY21" s="9"/>
      <c r="HZ21" s="9"/>
      <c r="IA21" s="9"/>
      <c r="IB21" s="9"/>
      <c r="IC21" s="9"/>
      <c r="ID21" s="9"/>
      <c r="IE21" s="9"/>
      <c r="IF21" s="9"/>
      <c r="IG21" s="9"/>
      <c r="IH21" s="9"/>
      <c r="II21" s="9"/>
      <c r="IJ21" s="9"/>
      <c r="IK21" s="9"/>
      <c r="IL21" s="9"/>
      <c r="IM21" s="9"/>
      <c r="IN21" s="9"/>
      <c r="IO21" s="9"/>
      <c r="IP21" s="9"/>
      <c r="IQ21" s="9"/>
      <c r="IR21" s="9"/>
      <c r="IS21" s="9"/>
    </row>
    <row r="22" spans="1:253" s="7" customFormat="1" x14ac:dyDescent="0.2">
      <c r="A22" s="81"/>
      <c r="B22" s="102"/>
      <c r="C22" s="143" t="s">
        <v>218</v>
      </c>
      <c r="D22" s="125" t="s">
        <v>243</v>
      </c>
      <c r="E22" s="102"/>
      <c r="F22" s="124">
        <v>600</v>
      </c>
      <c r="G22" s="124">
        <v>610.23733995543228</v>
      </c>
      <c r="H22" s="124">
        <v>622.12747666813232</v>
      </c>
      <c r="I22" s="124">
        <v>635.59218043990791</v>
      </c>
      <c r="J22" s="124">
        <v>652.50749693148941</v>
      </c>
      <c r="K22" s="124">
        <v>672.08428986477793</v>
      </c>
      <c r="L22" s="124">
        <v>687.92279004225907</v>
      </c>
      <c r="M22" s="124">
        <v>703.06641697038481</v>
      </c>
      <c r="N22" s="124">
        <v>717.85917447062172</v>
      </c>
      <c r="O22" s="124">
        <v>732.37774552028975</v>
      </c>
      <c r="P22" s="9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  <c r="IC22" s="8"/>
      <c r="ID22" s="8"/>
      <c r="IE22" s="8"/>
      <c r="IF22" s="8"/>
      <c r="IG22" s="8"/>
      <c r="IH22" s="8"/>
      <c r="II22" s="8"/>
      <c r="IJ22" s="8"/>
      <c r="IK22" s="8"/>
      <c r="IL22" s="8"/>
      <c r="IM22" s="8"/>
      <c r="IN22" s="8"/>
      <c r="IO22" s="8"/>
      <c r="IP22" s="8"/>
      <c r="IQ22" s="8"/>
      <c r="IR22" s="8"/>
      <c r="IS22" s="8"/>
    </row>
    <row r="23" spans="1:253" s="7" customFormat="1" x14ac:dyDescent="0.2">
      <c r="A23" s="81"/>
      <c r="B23" s="102"/>
      <c r="C23" s="143" t="s">
        <v>38</v>
      </c>
      <c r="D23" s="152" t="s">
        <v>243</v>
      </c>
      <c r="E23" s="102"/>
      <c r="F23" s="132"/>
      <c r="G23" s="132"/>
      <c r="H23" s="132"/>
      <c r="I23" s="132"/>
      <c r="J23" s="132"/>
      <c r="K23" s="132"/>
      <c r="L23" s="132"/>
      <c r="M23" s="132"/>
      <c r="N23" s="132"/>
      <c r="O23" s="132"/>
      <c r="P23" s="9"/>
      <c r="Q23" s="8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  <c r="IC23" s="8"/>
      <c r="ID23" s="8"/>
      <c r="IE23" s="8"/>
      <c r="IF23" s="8"/>
      <c r="IG23" s="8"/>
      <c r="IH23" s="8"/>
      <c r="II23" s="8"/>
      <c r="IJ23" s="8"/>
      <c r="IK23" s="8"/>
      <c r="IL23" s="8"/>
      <c r="IM23" s="8"/>
      <c r="IN23" s="8"/>
      <c r="IO23" s="8"/>
      <c r="IP23" s="8"/>
      <c r="IQ23" s="8"/>
      <c r="IR23" s="8"/>
      <c r="IS23" s="8"/>
    </row>
    <row r="24" spans="1:253" s="7" customFormat="1" x14ac:dyDescent="0.2">
      <c r="A24" s="81"/>
      <c r="B24" s="102"/>
      <c r="C24" s="159"/>
      <c r="D24" s="160"/>
      <c r="E24" s="102"/>
      <c r="F24" s="161"/>
      <c r="G24" s="161"/>
      <c r="H24" s="161"/>
      <c r="I24" s="161"/>
      <c r="J24" s="161"/>
      <c r="K24" s="161"/>
      <c r="L24" s="161"/>
      <c r="M24" s="161"/>
      <c r="N24" s="161"/>
      <c r="O24" s="161"/>
      <c r="P24" s="9"/>
      <c r="Q24" s="8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  <c r="FL24" s="8"/>
      <c r="FM24" s="8"/>
      <c r="FN24" s="8"/>
      <c r="FO24" s="8"/>
      <c r="FP24" s="8"/>
      <c r="FQ24" s="8"/>
      <c r="FR24" s="8"/>
      <c r="FS24" s="8"/>
      <c r="FT24" s="8"/>
      <c r="FU24" s="8"/>
      <c r="FV24" s="8"/>
      <c r="FW24" s="8"/>
      <c r="FX24" s="8"/>
      <c r="FY24" s="8"/>
      <c r="FZ24" s="8"/>
      <c r="GA24" s="8"/>
      <c r="GB24" s="8"/>
      <c r="GC24" s="8"/>
      <c r="GD24" s="8"/>
      <c r="GE24" s="8"/>
      <c r="GF24" s="8"/>
      <c r="GG24" s="8"/>
      <c r="GH24" s="8"/>
      <c r="GI24" s="8"/>
      <c r="GJ24" s="8"/>
      <c r="GK24" s="8"/>
      <c r="GL24" s="8"/>
      <c r="GM24" s="8"/>
      <c r="GN24" s="8"/>
      <c r="GO24" s="8"/>
      <c r="GP24" s="8"/>
      <c r="GQ24" s="8"/>
      <c r="GR24" s="8"/>
      <c r="GS24" s="8"/>
      <c r="GT24" s="8"/>
      <c r="GU24" s="8"/>
      <c r="GV24" s="8"/>
      <c r="GW24" s="8"/>
      <c r="GX24" s="8"/>
      <c r="GY24" s="8"/>
      <c r="GZ24" s="8"/>
      <c r="HA24" s="8"/>
      <c r="HB24" s="8"/>
      <c r="HC24" s="8"/>
      <c r="HD24" s="8"/>
      <c r="HE24" s="8"/>
      <c r="HF24" s="8"/>
      <c r="HG24" s="8"/>
      <c r="HH24" s="8"/>
      <c r="HI24" s="8"/>
      <c r="HJ24" s="8"/>
      <c r="HK24" s="8"/>
      <c r="HL24" s="8"/>
      <c r="HM24" s="8"/>
      <c r="HN24" s="8"/>
      <c r="HO24" s="8"/>
      <c r="HP24" s="8"/>
      <c r="HQ24" s="8"/>
      <c r="HR24" s="8"/>
      <c r="HS24" s="8"/>
      <c r="HT24" s="8"/>
      <c r="HU24" s="8"/>
      <c r="HV24" s="8"/>
      <c r="HW24" s="8"/>
      <c r="HX24" s="8"/>
      <c r="HY24" s="8"/>
      <c r="HZ24" s="8"/>
      <c r="IA24" s="8"/>
      <c r="IB24" s="8"/>
      <c r="IC24" s="8"/>
      <c r="ID24" s="8"/>
      <c r="IE24" s="8"/>
      <c r="IF24" s="8"/>
      <c r="IG24" s="8"/>
      <c r="IH24" s="8"/>
      <c r="II24" s="8"/>
      <c r="IJ24" s="8"/>
      <c r="IK24" s="8"/>
      <c r="IL24" s="8"/>
      <c r="IM24" s="8"/>
      <c r="IN24" s="8"/>
      <c r="IO24" s="8"/>
      <c r="IP24" s="8"/>
      <c r="IQ24" s="8"/>
      <c r="IR24" s="8"/>
      <c r="IS24" s="8"/>
    </row>
    <row r="25" spans="1:253" ht="12.75" customHeight="1" x14ac:dyDescent="0.2">
      <c r="A25" s="86"/>
      <c r="B25" s="102"/>
      <c r="C25" s="340" t="s">
        <v>231</v>
      </c>
      <c r="D25" s="341"/>
      <c r="E25" s="102"/>
      <c r="F25" s="342"/>
      <c r="G25" s="342"/>
      <c r="H25" s="342"/>
      <c r="I25" s="342"/>
      <c r="J25" s="342"/>
      <c r="K25" s="342"/>
      <c r="L25" s="342"/>
      <c r="M25" s="342"/>
      <c r="N25" s="342"/>
      <c r="O25" s="343"/>
    </row>
    <row r="26" spans="1:253" s="7" customFormat="1" x14ac:dyDescent="0.2">
      <c r="A26" s="81"/>
      <c r="B26" s="102"/>
      <c r="C26" s="143" t="s">
        <v>217</v>
      </c>
      <c r="D26" s="125" t="s">
        <v>17</v>
      </c>
      <c r="E26" s="102"/>
      <c r="F26" s="155">
        <v>4.1392498387463235E-2</v>
      </c>
      <c r="G26" s="155">
        <v>3.8158939929350308E-2</v>
      </c>
      <c r="H26" s="155">
        <v>3.8848415871130158E-2</v>
      </c>
      <c r="I26" s="155">
        <v>3.798833716041173E-2</v>
      </c>
      <c r="J26" s="155">
        <v>3.5848586809120772E-2</v>
      </c>
      <c r="K26" s="155">
        <v>3.6237793060050622E-2</v>
      </c>
      <c r="L26" s="155">
        <v>3.4635267800818353E-2</v>
      </c>
      <c r="M26" s="155">
        <v>3.2622404440818119E-2</v>
      </c>
      <c r="N26" s="155">
        <v>3.1259619113803441E-2</v>
      </c>
      <c r="O26" s="155">
        <v>3.0612268257534082E-2</v>
      </c>
      <c r="P26" s="9"/>
      <c r="Q26" s="8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  <c r="IC26" s="8"/>
      <c r="ID26" s="8"/>
      <c r="IE26" s="8"/>
      <c r="IF26" s="8"/>
      <c r="IG26" s="8"/>
      <c r="IH26" s="8"/>
      <c r="II26" s="8"/>
      <c r="IJ26" s="8"/>
      <c r="IK26" s="8"/>
      <c r="IL26" s="8"/>
      <c r="IM26" s="8"/>
      <c r="IN26" s="8"/>
      <c r="IO26" s="8"/>
      <c r="IP26" s="8"/>
      <c r="IQ26" s="8"/>
      <c r="IR26" s="8"/>
      <c r="IS26" s="8"/>
    </row>
    <row r="27" spans="1:253" s="7" customFormat="1" x14ac:dyDescent="0.2">
      <c r="A27" s="81"/>
      <c r="B27" s="102"/>
      <c r="C27" s="143" t="s">
        <v>218</v>
      </c>
      <c r="D27" s="125" t="s">
        <v>17</v>
      </c>
      <c r="E27" s="102"/>
      <c r="F27" s="155">
        <v>7.8742527469510999E-3</v>
      </c>
      <c r="G27" s="155">
        <v>1.7062233259053698E-2</v>
      </c>
      <c r="H27" s="155">
        <v>1.9484446352575589E-2</v>
      </c>
      <c r="I27" s="155">
        <v>2.1642998061887936E-2</v>
      </c>
      <c r="J27" s="155">
        <v>2.6613474822604104E-2</v>
      </c>
      <c r="K27" s="155">
        <v>3.0002403076365026E-2</v>
      </c>
      <c r="L27" s="155">
        <v>2.3566240747373825E-2</v>
      </c>
      <c r="M27" s="155">
        <v>2.2013556095729143E-2</v>
      </c>
      <c r="N27" s="155">
        <v>2.1040341485774688E-2</v>
      </c>
      <c r="O27" s="155">
        <v>2.0224817855639402E-2</v>
      </c>
      <c r="P27" s="9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  <c r="IC27" s="8"/>
      <c r="ID27" s="8"/>
      <c r="IE27" s="8"/>
      <c r="IF27" s="8"/>
      <c r="IG27" s="8"/>
      <c r="IH27" s="8"/>
      <c r="II27" s="8"/>
      <c r="IJ27" s="8"/>
      <c r="IK27" s="8"/>
      <c r="IL27" s="8"/>
      <c r="IM27" s="8"/>
      <c r="IN27" s="8"/>
      <c r="IO27" s="8"/>
      <c r="IP27" s="8"/>
      <c r="IQ27" s="8"/>
      <c r="IR27" s="8"/>
      <c r="IS27" s="8"/>
    </row>
    <row r="28" spans="1:253" s="7" customFormat="1" x14ac:dyDescent="0.2">
      <c r="A28" s="81"/>
      <c r="B28" s="102"/>
      <c r="C28" s="143" t="s">
        <v>38</v>
      </c>
      <c r="D28" s="152" t="s">
        <v>17</v>
      </c>
      <c r="E28" s="102"/>
      <c r="F28" s="132"/>
      <c r="G28" s="132"/>
      <c r="H28" s="132"/>
      <c r="I28" s="132"/>
      <c r="J28" s="132"/>
      <c r="K28" s="132"/>
      <c r="L28" s="132"/>
      <c r="M28" s="132"/>
      <c r="N28" s="132"/>
      <c r="O28" s="132"/>
      <c r="P28" s="9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  <c r="IC28" s="8"/>
      <c r="ID28" s="8"/>
      <c r="IE28" s="8"/>
      <c r="IF28" s="8"/>
      <c r="IG28" s="8"/>
      <c r="IH28" s="8"/>
      <c r="II28" s="8"/>
      <c r="IJ28" s="8"/>
      <c r="IK28" s="8"/>
      <c r="IL28" s="8"/>
      <c r="IM28" s="8"/>
      <c r="IN28" s="8"/>
      <c r="IO28" s="8"/>
      <c r="IP28" s="8"/>
      <c r="IQ28" s="8"/>
      <c r="IR28" s="8"/>
      <c r="IS28" s="8"/>
    </row>
    <row r="29" spans="1:253" s="7" customFormat="1" x14ac:dyDescent="0.2">
      <c r="A29" s="81"/>
      <c r="B29" s="102"/>
      <c r="C29" s="102"/>
      <c r="D29" s="102"/>
      <c r="E29" s="102"/>
      <c r="F29" s="132"/>
      <c r="G29" s="132"/>
      <c r="H29" s="132"/>
      <c r="I29" s="132"/>
      <c r="J29" s="132"/>
      <c r="K29" s="132"/>
      <c r="L29" s="132"/>
      <c r="M29" s="132"/>
      <c r="N29" s="132"/>
      <c r="O29" s="132"/>
      <c r="P29" s="9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  <c r="IC29" s="8"/>
      <c r="ID29" s="8"/>
      <c r="IE29" s="8"/>
      <c r="IF29" s="8"/>
      <c r="IG29" s="8"/>
      <c r="IH29" s="8"/>
      <c r="II29" s="8"/>
      <c r="IJ29" s="8"/>
      <c r="IK29" s="8"/>
      <c r="IL29" s="8"/>
      <c r="IM29" s="8"/>
      <c r="IN29" s="8"/>
      <c r="IO29" s="8"/>
      <c r="IP29" s="8"/>
      <c r="IQ29" s="8"/>
      <c r="IR29" s="8"/>
      <c r="IS29" s="8"/>
    </row>
    <row r="30" spans="1:253" ht="12.75" customHeight="1" x14ac:dyDescent="0.2">
      <c r="A30" s="86"/>
      <c r="B30" s="102"/>
      <c r="C30" s="340" t="s">
        <v>232</v>
      </c>
      <c r="D30" s="341"/>
      <c r="E30" s="102"/>
      <c r="F30" s="342"/>
      <c r="G30" s="342"/>
      <c r="H30" s="342"/>
      <c r="I30" s="342"/>
      <c r="J30" s="342"/>
      <c r="K30" s="342"/>
      <c r="L30" s="342"/>
      <c r="M30" s="342"/>
      <c r="N30" s="342"/>
      <c r="O30" s="343"/>
    </row>
    <row r="31" spans="1:253" s="81" customFormat="1" x14ac:dyDescent="0.2">
      <c r="B31" s="102"/>
      <c r="C31" s="143" t="s">
        <v>217</v>
      </c>
      <c r="D31" s="125" t="s">
        <v>245</v>
      </c>
      <c r="E31" s="102"/>
      <c r="F31" s="124">
        <v>1500</v>
      </c>
      <c r="G31" s="124">
        <v>1557.2384098940254</v>
      </c>
      <c r="H31" s="124">
        <v>1617.7346552520858</v>
      </c>
      <c r="I31" s="124">
        <v>1679.1897047718844</v>
      </c>
      <c r="J31" s="124">
        <v>1739.3862826723812</v>
      </c>
      <c r="K31" s="124">
        <v>1802.4178028353533</v>
      </c>
      <c r="L31" s="124">
        <v>1864.8450261255184</v>
      </c>
      <c r="M31" s="124">
        <v>1925.6807547872329</v>
      </c>
      <c r="N31" s="124">
        <v>1985.8768017166633</v>
      </c>
      <c r="O31" s="124">
        <v>2046.6689950972277</v>
      </c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  <c r="DB31" s="9"/>
      <c r="DC31" s="9"/>
      <c r="DD31" s="9"/>
      <c r="DE31" s="9"/>
      <c r="DF31" s="9"/>
      <c r="DG31" s="9"/>
      <c r="DH31" s="9"/>
      <c r="DI31" s="9"/>
      <c r="DJ31" s="9"/>
      <c r="DK31" s="9"/>
      <c r="DL31" s="9"/>
      <c r="DM31" s="9"/>
      <c r="DN31" s="9"/>
      <c r="DO31" s="9"/>
      <c r="DP31" s="9"/>
      <c r="DQ31" s="9"/>
      <c r="DR31" s="9"/>
      <c r="DS31" s="9"/>
      <c r="DT31" s="9"/>
      <c r="DU31" s="9"/>
      <c r="DV31" s="9"/>
      <c r="DW31" s="9"/>
      <c r="DX31" s="9"/>
      <c r="DY31" s="9"/>
      <c r="DZ31" s="9"/>
      <c r="EA31" s="9"/>
      <c r="EB31" s="9"/>
      <c r="EC31" s="9"/>
      <c r="ED31" s="9"/>
      <c r="EE31" s="9"/>
      <c r="EF31" s="9"/>
      <c r="EG31" s="9"/>
      <c r="EH31" s="9"/>
      <c r="EI31" s="9"/>
      <c r="EJ31" s="9"/>
      <c r="EK31" s="9"/>
      <c r="EL31" s="9"/>
      <c r="EM31" s="9"/>
      <c r="EN31" s="9"/>
      <c r="EO31" s="9"/>
      <c r="EP31" s="9"/>
      <c r="EQ31" s="9"/>
      <c r="ER31" s="9"/>
      <c r="ES31" s="9"/>
      <c r="ET31" s="9"/>
      <c r="EU31" s="9"/>
      <c r="EV31" s="9"/>
      <c r="EW31" s="9"/>
      <c r="EX31" s="9"/>
      <c r="EY31" s="9"/>
      <c r="EZ31" s="9"/>
      <c r="FA31" s="9"/>
      <c r="FB31" s="9"/>
      <c r="FC31" s="9"/>
      <c r="FD31" s="9"/>
      <c r="FE31" s="9"/>
      <c r="FF31" s="9"/>
      <c r="FG31" s="9"/>
      <c r="FH31" s="9"/>
      <c r="FI31" s="9"/>
      <c r="FJ31" s="9"/>
      <c r="FK31" s="9"/>
      <c r="FL31" s="9"/>
      <c r="FM31" s="9"/>
      <c r="FN31" s="9"/>
      <c r="FO31" s="9"/>
      <c r="FP31" s="9"/>
      <c r="FQ31" s="9"/>
      <c r="FR31" s="9"/>
      <c r="FS31" s="9"/>
      <c r="FT31" s="9"/>
      <c r="FU31" s="9"/>
      <c r="FV31" s="9"/>
      <c r="FW31" s="9"/>
      <c r="FX31" s="9"/>
      <c r="FY31" s="9"/>
      <c r="FZ31" s="9"/>
      <c r="GA31" s="9"/>
      <c r="GB31" s="9"/>
      <c r="GC31" s="9"/>
      <c r="GD31" s="9"/>
      <c r="GE31" s="9"/>
      <c r="GF31" s="9"/>
      <c r="GG31" s="9"/>
      <c r="GH31" s="9"/>
      <c r="GI31" s="9"/>
      <c r="GJ31" s="9"/>
      <c r="GK31" s="9"/>
      <c r="GL31" s="9"/>
      <c r="GM31" s="9"/>
      <c r="GN31" s="9"/>
      <c r="GO31" s="9"/>
      <c r="GP31" s="9"/>
      <c r="GQ31" s="9"/>
      <c r="GR31" s="9"/>
      <c r="GS31" s="9"/>
      <c r="GT31" s="9"/>
      <c r="GU31" s="9"/>
      <c r="GV31" s="9"/>
      <c r="GW31" s="9"/>
      <c r="GX31" s="9"/>
      <c r="GY31" s="9"/>
      <c r="GZ31" s="9"/>
      <c r="HA31" s="9"/>
      <c r="HB31" s="9"/>
      <c r="HC31" s="9"/>
      <c r="HD31" s="9"/>
      <c r="HE31" s="9"/>
      <c r="HF31" s="9"/>
      <c r="HG31" s="9"/>
      <c r="HH31" s="9"/>
      <c r="HI31" s="9"/>
      <c r="HJ31" s="9"/>
      <c r="HK31" s="9"/>
      <c r="HL31" s="9"/>
      <c r="HM31" s="9"/>
      <c r="HN31" s="9"/>
      <c r="HO31" s="9"/>
      <c r="HP31" s="9"/>
      <c r="HQ31" s="9"/>
      <c r="HR31" s="9"/>
      <c r="HS31" s="9"/>
      <c r="HT31" s="9"/>
      <c r="HU31" s="9"/>
      <c r="HV31" s="9"/>
      <c r="HW31" s="9"/>
      <c r="HX31" s="9"/>
      <c r="HY31" s="9"/>
      <c r="HZ31" s="9"/>
      <c r="IA31" s="9"/>
      <c r="IB31" s="9"/>
      <c r="IC31" s="9"/>
      <c r="ID31" s="9"/>
      <c r="IE31" s="9"/>
      <c r="IF31" s="9"/>
      <c r="IG31" s="9"/>
      <c r="IH31" s="9"/>
      <c r="II31" s="9"/>
      <c r="IJ31" s="9"/>
      <c r="IK31" s="9"/>
      <c r="IL31" s="9"/>
      <c r="IM31" s="9"/>
      <c r="IN31" s="9"/>
      <c r="IO31" s="9"/>
      <c r="IP31" s="9"/>
      <c r="IQ31" s="9"/>
      <c r="IR31" s="9"/>
      <c r="IS31" s="9"/>
    </row>
    <row r="32" spans="1:253" s="7" customFormat="1" x14ac:dyDescent="0.2">
      <c r="A32" s="81"/>
      <c r="B32" s="102"/>
      <c r="C32" s="143" t="s">
        <v>218</v>
      </c>
      <c r="D32" s="125" t="s">
        <v>245</v>
      </c>
      <c r="E32" s="102"/>
      <c r="F32" s="124">
        <v>1800</v>
      </c>
      <c r="G32" s="124">
        <v>1830.7120198662969</v>
      </c>
      <c r="H32" s="124">
        <v>1866.3824300043971</v>
      </c>
      <c r="I32" s="124">
        <v>1906.7765413197237</v>
      </c>
      <c r="J32" s="124">
        <v>1957.5224907944682</v>
      </c>
      <c r="K32" s="124">
        <v>2016.2528695943338</v>
      </c>
      <c r="L32" s="124">
        <v>2063.768370126777</v>
      </c>
      <c r="M32" s="124">
        <v>2109.1992509111542</v>
      </c>
      <c r="N32" s="124">
        <v>2153.5775234118651</v>
      </c>
      <c r="O32" s="124">
        <v>2197.1332365608691</v>
      </c>
      <c r="P32" s="9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8"/>
      <c r="BM32" s="8"/>
      <c r="BN32" s="8"/>
      <c r="BO32" s="8"/>
      <c r="BP32" s="8"/>
      <c r="BQ32" s="8"/>
      <c r="BR32" s="8"/>
      <c r="BS32" s="8"/>
      <c r="BT32" s="8"/>
      <c r="BU32" s="8"/>
      <c r="BV32" s="8"/>
      <c r="BW32" s="8"/>
      <c r="BX32" s="8"/>
      <c r="BY32" s="8"/>
      <c r="BZ32" s="8"/>
      <c r="CA32" s="8"/>
      <c r="CB32" s="8"/>
      <c r="CC32" s="8"/>
      <c r="CD32" s="8"/>
      <c r="CE32" s="8"/>
      <c r="CF32" s="8"/>
      <c r="CG32" s="8"/>
      <c r="CH32" s="8"/>
      <c r="CI32" s="8"/>
      <c r="CJ32" s="8"/>
      <c r="CK32" s="8"/>
      <c r="CL32" s="8"/>
      <c r="CM32" s="8"/>
      <c r="CN32" s="8"/>
      <c r="CO32" s="8"/>
      <c r="CP32" s="8"/>
      <c r="CQ32" s="8"/>
      <c r="CR32" s="8"/>
      <c r="CS32" s="8"/>
      <c r="CT32" s="8"/>
      <c r="CU32" s="8"/>
      <c r="CV32" s="8"/>
      <c r="CW32" s="8"/>
      <c r="CX32" s="8"/>
      <c r="CY32" s="8"/>
      <c r="CZ32" s="8"/>
      <c r="DA32" s="8"/>
      <c r="DB32" s="8"/>
      <c r="DC32" s="8"/>
      <c r="DD32" s="8"/>
      <c r="DE32" s="8"/>
      <c r="DF32" s="8"/>
      <c r="DG32" s="8"/>
      <c r="DH32" s="8"/>
      <c r="DI32" s="8"/>
      <c r="DJ32" s="8"/>
      <c r="DK32" s="8"/>
      <c r="DL32" s="8"/>
      <c r="DM32" s="8"/>
      <c r="DN32" s="8"/>
      <c r="DO32" s="8"/>
      <c r="DP32" s="8"/>
      <c r="DQ32" s="8"/>
      <c r="DR32" s="8"/>
      <c r="DS32" s="8"/>
      <c r="DT32" s="8"/>
      <c r="DU32" s="8"/>
      <c r="DV32" s="8"/>
      <c r="DW32" s="8"/>
      <c r="DX32" s="8"/>
      <c r="DY32" s="8"/>
      <c r="DZ32" s="8"/>
      <c r="EA32" s="8"/>
      <c r="EB32" s="8"/>
      <c r="EC32" s="8"/>
      <c r="ED32" s="8"/>
      <c r="EE32" s="8"/>
      <c r="EF32" s="8"/>
      <c r="EG32" s="8"/>
      <c r="EH32" s="8"/>
      <c r="EI32" s="8"/>
      <c r="EJ32" s="8"/>
      <c r="EK32" s="8"/>
      <c r="EL32" s="8"/>
      <c r="EM32" s="8"/>
      <c r="EN32" s="8"/>
      <c r="EO32" s="8"/>
      <c r="EP32" s="8"/>
      <c r="EQ32" s="8"/>
      <c r="ER32" s="8"/>
      <c r="ES32" s="8"/>
      <c r="ET32" s="8"/>
      <c r="EU32" s="8"/>
      <c r="EV32" s="8"/>
      <c r="EW32" s="8"/>
      <c r="EX32" s="8"/>
      <c r="EY32" s="8"/>
      <c r="EZ32" s="8"/>
      <c r="FA32" s="8"/>
      <c r="FB32" s="8"/>
      <c r="FC32" s="8"/>
      <c r="FD32" s="8"/>
      <c r="FE32" s="8"/>
      <c r="FF32" s="8"/>
      <c r="FG32" s="8"/>
      <c r="FH32" s="8"/>
      <c r="FI32" s="8"/>
      <c r="FJ32" s="8"/>
      <c r="FK32" s="8"/>
      <c r="FL32" s="8"/>
      <c r="FM32" s="8"/>
      <c r="FN32" s="8"/>
      <c r="FO32" s="8"/>
      <c r="FP32" s="8"/>
      <c r="FQ32" s="8"/>
      <c r="FR32" s="8"/>
      <c r="FS32" s="8"/>
      <c r="FT32" s="8"/>
      <c r="FU32" s="8"/>
      <c r="FV32" s="8"/>
      <c r="FW32" s="8"/>
      <c r="FX32" s="8"/>
      <c r="FY32" s="8"/>
      <c r="FZ32" s="8"/>
      <c r="GA32" s="8"/>
      <c r="GB32" s="8"/>
      <c r="GC32" s="8"/>
      <c r="GD32" s="8"/>
      <c r="GE32" s="8"/>
      <c r="GF32" s="8"/>
      <c r="GG32" s="8"/>
      <c r="GH32" s="8"/>
      <c r="GI32" s="8"/>
      <c r="GJ32" s="8"/>
      <c r="GK32" s="8"/>
      <c r="GL32" s="8"/>
      <c r="GM32" s="8"/>
      <c r="GN32" s="8"/>
      <c r="GO32" s="8"/>
      <c r="GP32" s="8"/>
      <c r="GQ32" s="8"/>
      <c r="GR32" s="8"/>
      <c r="GS32" s="8"/>
      <c r="GT32" s="8"/>
      <c r="GU32" s="8"/>
      <c r="GV32" s="8"/>
      <c r="GW32" s="8"/>
      <c r="GX32" s="8"/>
      <c r="GY32" s="8"/>
      <c r="GZ32" s="8"/>
      <c r="HA32" s="8"/>
      <c r="HB32" s="8"/>
      <c r="HC32" s="8"/>
      <c r="HD32" s="8"/>
      <c r="HE32" s="8"/>
      <c r="HF32" s="8"/>
      <c r="HG32" s="8"/>
      <c r="HH32" s="8"/>
      <c r="HI32" s="8"/>
      <c r="HJ32" s="8"/>
      <c r="HK32" s="8"/>
      <c r="HL32" s="8"/>
      <c r="HM32" s="8"/>
      <c r="HN32" s="8"/>
      <c r="HO32" s="8"/>
      <c r="HP32" s="8"/>
      <c r="HQ32" s="8"/>
      <c r="HR32" s="8"/>
      <c r="HS32" s="8"/>
      <c r="HT32" s="8"/>
      <c r="HU32" s="8"/>
      <c r="HV32" s="8"/>
      <c r="HW32" s="8"/>
      <c r="HX32" s="8"/>
      <c r="HY32" s="8"/>
      <c r="HZ32" s="8"/>
      <c r="IA32" s="8"/>
      <c r="IB32" s="8"/>
      <c r="IC32" s="8"/>
      <c r="ID32" s="8"/>
      <c r="IE32" s="8"/>
      <c r="IF32" s="8"/>
      <c r="IG32" s="8"/>
      <c r="IH32" s="8"/>
      <c r="II32" s="8"/>
      <c r="IJ32" s="8"/>
      <c r="IK32" s="8"/>
      <c r="IL32" s="8"/>
      <c r="IM32" s="8"/>
      <c r="IN32" s="8"/>
      <c r="IO32" s="8"/>
      <c r="IP32" s="8"/>
      <c r="IQ32" s="8"/>
      <c r="IR32" s="8"/>
      <c r="IS32" s="8"/>
    </row>
    <row r="33" spans="1:253" s="7" customFormat="1" x14ac:dyDescent="0.2">
      <c r="A33" s="81"/>
      <c r="B33" s="102"/>
      <c r="C33" s="143" t="s">
        <v>38</v>
      </c>
      <c r="D33" s="152" t="s">
        <v>245</v>
      </c>
      <c r="E33" s="102"/>
      <c r="F33" s="132"/>
      <c r="G33" s="132"/>
      <c r="H33" s="132"/>
      <c r="I33" s="132"/>
      <c r="J33" s="132"/>
      <c r="K33" s="132"/>
      <c r="L33" s="132"/>
      <c r="M33" s="132"/>
      <c r="N33" s="132"/>
      <c r="O33" s="132"/>
      <c r="P33" s="9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8"/>
      <c r="CU33" s="8"/>
      <c r="CV33" s="8"/>
      <c r="CW33" s="8"/>
      <c r="CX33" s="8"/>
      <c r="CY33" s="8"/>
      <c r="CZ33" s="8"/>
      <c r="DA33" s="8"/>
      <c r="DB33" s="8"/>
      <c r="DC33" s="8"/>
      <c r="DD33" s="8"/>
      <c r="DE33" s="8"/>
      <c r="DF33" s="8"/>
      <c r="DG33" s="8"/>
      <c r="DH33" s="8"/>
      <c r="DI33" s="8"/>
      <c r="DJ33" s="8"/>
      <c r="DK33" s="8"/>
      <c r="DL33" s="8"/>
      <c r="DM33" s="8"/>
      <c r="DN33" s="8"/>
      <c r="DO33" s="8"/>
      <c r="DP33" s="8"/>
      <c r="DQ33" s="8"/>
      <c r="DR33" s="8"/>
      <c r="DS33" s="8"/>
      <c r="DT33" s="8"/>
      <c r="DU33" s="8"/>
      <c r="DV33" s="8"/>
      <c r="DW33" s="8"/>
      <c r="DX33" s="8"/>
      <c r="DY33" s="8"/>
      <c r="DZ33" s="8"/>
      <c r="EA33" s="8"/>
      <c r="EB33" s="8"/>
      <c r="EC33" s="8"/>
      <c r="ED33" s="8"/>
      <c r="EE33" s="8"/>
      <c r="EF33" s="8"/>
      <c r="EG33" s="8"/>
      <c r="EH33" s="8"/>
      <c r="EI33" s="8"/>
      <c r="EJ33" s="8"/>
      <c r="EK33" s="8"/>
      <c r="EL33" s="8"/>
      <c r="EM33" s="8"/>
      <c r="EN33" s="8"/>
      <c r="EO33" s="8"/>
      <c r="EP33" s="8"/>
      <c r="EQ33" s="8"/>
      <c r="ER33" s="8"/>
      <c r="ES33" s="8"/>
      <c r="ET33" s="8"/>
      <c r="EU33" s="8"/>
      <c r="EV33" s="8"/>
      <c r="EW33" s="8"/>
      <c r="EX33" s="8"/>
      <c r="EY33" s="8"/>
      <c r="EZ33" s="8"/>
      <c r="FA33" s="8"/>
      <c r="FB33" s="8"/>
      <c r="FC33" s="8"/>
      <c r="FD33" s="8"/>
      <c r="FE33" s="8"/>
      <c r="FF33" s="8"/>
      <c r="FG33" s="8"/>
      <c r="FH33" s="8"/>
      <c r="FI33" s="8"/>
      <c r="FJ33" s="8"/>
      <c r="FK33" s="8"/>
      <c r="FL33" s="8"/>
      <c r="FM33" s="8"/>
      <c r="FN33" s="8"/>
      <c r="FO33" s="8"/>
      <c r="FP33" s="8"/>
      <c r="FQ33" s="8"/>
      <c r="FR33" s="8"/>
      <c r="FS33" s="8"/>
      <c r="FT33" s="8"/>
      <c r="FU33" s="8"/>
      <c r="FV33" s="8"/>
      <c r="FW33" s="8"/>
      <c r="FX33" s="8"/>
      <c r="FY33" s="8"/>
      <c r="FZ33" s="8"/>
      <c r="GA33" s="8"/>
      <c r="GB33" s="8"/>
      <c r="GC33" s="8"/>
      <c r="GD33" s="8"/>
      <c r="GE33" s="8"/>
      <c r="GF33" s="8"/>
      <c r="GG33" s="8"/>
      <c r="GH33" s="8"/>
      <c r="GI33" s="8"/>
      <c r="GJ33" s="8"/>
      <c r="GK33" s="8"/>
      <c r="GL33" s="8"/>
      <c r="GM33" s="8"/>
      <c r="GN33" s="8"/>
      <c r="GO33" s="8"/>
      <c r="GP33" s="8"/>
      <c r="GQ33" s="8"/>
      <c r="GR33" s="8"/>
      <c r="GS33" s="8"/>
      <c r="GT33" s="8"/>
      <c r="GU33" s="8"/>
      <c r="GV33" s="8"/>
      <c r="GW33" s="8"/>
      <c r="GX33" s="8"/>
      <c r="GY33" s="8"/>
      <c r="GZ33" s="8"/>
      <c r="HA33" s="8"/>
      <c r="HB33" s="8"/>
      <c r="HC33" s="8"/>
      <c r="HD33" s="8"/>
      <c r="HE33" s="8"/>
      <c r="HF33" s="8"/>
      <c r="HG33" s="8"/>
      <c r="HH33" s="8"/>
      <c r="HI33" s="8"/>
      <c r="HJ33" s="8"/>
      <c r="HK33" s="8"/>
      <c r="HL33" s="8"/>
      <c r="HM33" s="8"/>
      <c r="HN33" s="8"/>
      <c r="HO33" s="8"/>
      <c r="HP33" s="8"/>
      <c r="HQ33" s="8"/>
      <c r="HR33" s="8"/>
      <c r="HS33" s="8"/>
      <c r="HT33" s="8"/>
      <c r="HU33" s="8"/>
      <c r="HV33" s="8"/>
      <c r="HW33" s="8"/>
      <c r="HX33" s="8"/>
      <c r="HY33" s="8"/>
      <c r="HZ33" s="8"/>
      <c r="IA33" s="8"/>
      <c r="IB33" s="8"/>
      <c r="IC33" s="8"/>
      <c r="ID33" s="8"/>
      <c r="IE33" s="8"/>
      <c r="IF33" s="8"/>
      <c r="IG33" s="8"/>
      <c r="IH33" s="8"/>
      <c r="II33" s="8"/>
      <c r="IJ33" s="8"/>
      <c r="IK33" s="8"/>
      <c r="IL33" s="8"/>
      <c r="IM33" s="8"/>
      <c r="IN33" s="8"/>
      <c r="IO33" s="8"/>
      <c r="IP33" s="8"/>
      <c r="IQ33" s="8"/>
      <c r="IR33" s="8"/>
      <c r="IS33" s="8"/>
    </row>
    <row r="34" spans="1:253" s="7" customFormat="1" x14ac:dyDescent="0.2">
      <c r="A34" s="81"/>
      <c r="B34" s="102"/>
      <c r="C34" s="102"/>
      <c r="D34" s="102"/>
      <c r="E34" s="102"/>
      <c r="F34" s="132"/>
      <c r="G34" s="132"/>
      <c r="H34" s="132"/>
      <c r="I34" s="132"/>
      <c r="J34" s="132"/>
      <c r="K34" s="132"/>
      <c r="L34" s="132"/>
      <c r="M34" s="132"/>
      <c r="N34" s="132"/>
      <c r="O34" s="132"/>
      <c r="P34" s="9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  <c r="AS34" s="8"/>
      <c r="AT34" s="8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  <c r="BZ34" s="8"/>
      <c r="CA34" s="8"/>
      <c r="CB34" s="8"/>
      <c r="CC34" s="8"/>
      <c r="CD34" s="8"/>
      <c r="CE34" s="8"/>
      <c r="CF34" s="8"/>
      <c r="CG34" s="8"/>
      <c r="CH34" s="8"/>
      <c r="CI34" s="8"/>
      <c r="CJ34" s="8"/>
      <c r="CK34" s="8"/>
      <c r="CL34" s="8"/>
      <c r="CM34" s="8"/>
      <c r="CN34" s="8"/>
      <c r="CO34" s="8"/>
      <c r="CP34" s="8"/>
      <c r="CQ34" s="8"/>
      <c r="CR34" s="8"/>
      <c r="CS34" s="8"/>
      <c r="CT34" s="8"/>
      <c r="CU34" s="8"/>
      <c r="CV34" s="8"/>
      <c r="CW34" s="8"/>
      <c r="CX34" s="8"/>
      <c r="CY34" s="8"/>
      <c r="CZ34" s="8"/>
      <c r="DA34" s="8"/>
      <c r="DB34" s="8"/>
      <c r="DC34" s="8"/>
      <c r="DD34" s="8"/>
      <c r="DE34" s="8"/>
      <c r="DF34" s="8"/>
      <c r="DG34" s="8"/>
      <c r="DH34" s="8"/>
      <c r="DI34" s="8"/>
      <c r="DJ34" s="8"/>
      <c r="DK34" s="8"/>
      <c r="DL34" s="8"/>
      <c r="DM34" s="8"/>
      <c r="DN34" s="8"/>
      <c r="DO34" s="8"/>
      <c r="DP34" s="8"/>
      <c r="DQ34" s="8"/>
      <c r="DR34" s="8"/>
      <c r="DS34" s="8"/>
      <c r="DT34" s="8"/>
      <c r="DU34" s="8"/>
      <c r="DV34" s="8"/>
      <c r="DW34" s="8"/>
      <c r="DX34" s="8"/>
      <c r="DY34" s="8"/>
      <c r="DZ34" s="8"/>
      <c r="EA34" s="8"/>
      <c r="EB34" s="8"/>
      <c r="EC34" s="8"/>
      <c r="ED34" s="8"/>
      <c r="EE34" s="8"/>
      <c r="EF34" s="8"/>
      <c r="EG34" s="8"/>
      <c r="EH34" s="8"/>
      <c r="EI34" s="8"/>
      <c r="EJ34" s="8"/>
      <c r="EK34" s="8"/>
      <c r="EL34" s="8"/>
      <c r="EM34" s="8"/>
      <c r="EN34" s="8"/>
      <c r="EO34" s="8"/>
      <c r="EP34" s="8"/>
      <c r="EQ34" s="8"/>
      <c r="ER34" s="8"/>
      <c r="ES34" s="8"/>
      <c r="ET34" s="8"/>
      <c r="EU34" s="8"/>
      <c r="EV34" s="8"/>
      <c r="EW34" s="8"/>
      <c r="EX34" s="8"/>
      <c r="EY34" s="8"/>
      <c r="EZ34" s="8"/>
      <c r="FA34" s="8"/>
      <c r="FB34" s="8"/>
      <c r="FC34" s="8"/>
      <c r="FD34" s="8"/>
      <c r="FE34" s="8"/>
      <c r="FF34" s="8"/>
      <c r="FG34" s="8"/>
      <c r="FH34" s="8"/>
      <c r="FI34" s="8"/>
      <c r="FJ34" s="8"/>
      <c r="FK34" s="8"/>
      <c r="FL34" s="8"/>
      <c r="FM34" s="8"/>
      <c r="FN34" s="8"/>
      <c r="FO34" s="8"/>
      <c r="FP34" s="8"/>
      <c r="FQ34" s="8"/>
      <c r="FR34" s="8"/>
      <c r="FS34" s="8"/>
      <c r="FT34" s="8"/>
      <c r="FU34" s="8"/>
      <c r="FV34" s="8"/>
      <c r="FW34" s="8"/>
      <c r="FX34" s="8"/>
      <c r="FY34" s="8"/>
      <c r="FZ34" s="8"/>
      <c r="GA34" s="8"/>
      <c r="GB34" s="8"/>
      <c r="GC34" s="8"/>
      <c r="GD34" s="8"/>
      <c r="GE34" s="8"/>
      <c r="GF34" s="8"/>
      <c r="GG34" s="8"/>
      <c r="GH34" s="8"/>
      <c r="GI34" s="8"/>
      <c r="GJ34" s="8"/>
      <c r="GK34" s="8"/>
      <c r="GL34" s="8"/>
      <c r="GM34" s="8"/>
      <c r="GN34" s="8"/>
      <c r="GO34" s="8"/>
      <c r="GP34" s="8"/>
      <c r="GQ34" s="8"/>
      <c r="GR34" s="8"/>
      <c r="GS34" s="8"/>
      <c r="GT34" s="8"/>
      <c r="GU34" s="8"/>
      <c r="GV34" s="8"/>
      <c r="GW34" s="8"/>
      <c r="GX34" s="8"/>
      <c r="GY34" s="8"/>
      <c r="GZ34" s="8"/>
      <c r="HA34" s="8"/>
      <c r="HB34" s="8"/>
      <c r="HC34" s="8"/>
      <c r="HD34" s="8"/>
      <c r="HE34" s="8"/>
      <c r="HF34" s="8"/>
      <c r="HG34" s="8"/>
      <c r="HH34" s="8"/>
      <c r="HI34" s="8"/>
      <c r="HJ34" s="8"/>
      <c r="HK34" s="8"/>
      <c r="HL34" s="8"/>
      <c r="HM34" s="8"/>
      <c r="HN34" s="8"/>
      <c r="HO34" s="8"/>
      <c r="HP34" s="8"/>
      <c r="HQ34" s="8"/>
      <c r="HR34" s="8"/>
      <c r="HS34" s="8"/>
      <c r="HT34" s="8"/>
      <c r="HU34" s="8"/>
      <c r="HV34" s="8"/>
      <c r="HW34" s="8"/>
      <c r="HX34" s="8"/>
      <c r="HY34" s="8"/>
      <c r="HZ34" s="8"/>
      <c r="IA34" s="8"/>
      <c r="IB34" s="8"/>
      <c r="IC34" s="8"/>
      <c r="ID34" s="8"/>
      <c r="IE34" s="8"/>
      <c r="IF34" s="8"/>
      <c r="IG34" s="8"/>
      <c r="IH34" s="8"/>
      <c r="II34" s="8"/>
      <c r="IJ34" s="8"/>
      <c r="IK34" s="8"/>
      <c r="IL34" s="8"/>
      <c r="IM34" s="8"/>
      <c r="IN34" s="8"/>
      <c r="IO34" s="8"/>
      <c r="IP34" s="8"/>
      <c r="IQ34" s="8"/>
      <c r="IR34" s="8"/>
      <c r="IS34" s="8"/>
    </row>
    <row r="35" spans="1:253" ht="12.75" customHeight="1" x14ac:dyDescent="0.2">
      <c r="A35" s="86"/>
      <c r="B35" s="102"/>
      <c r="C35" s="340" t="s">
        <v>253</v>
      </c>
      <c r="D35" s="341"/>
      <c r="E35" s="102"/>
      <c r="F35" s="342"/>
      <c r="G35" s="342"/>
      <c r="H35" s="342"/>
      <c r="I35" s="342"/>
      <c r="J35" s="342"/>
      <c r="K35" s="342"/>
      <c r="L35" s="342"/>
      <c r="M35" s="342"/>
      <c r="N35" s="342"/>
      <c r="O35" s="343"/>
    </row>
    <row r="36" spans="1:253" s="81" customFormat="1" x14ac:dyDescent="0.2">
      <c r="B36" s="102"/>
      <c r="C36" s="143" t="s">
        <v>217</v>
      </c>
      <c r="D36" s="125" t="s">
        <v>245</v>
      </c>
      <c r="E36" s="102"/>
      <c r="F36" s="124">
        <v>1500</v>
      </c>
      <c r="G36" s="124">
        <v>1557.2384098940254</v>
      </c>
      <c r="H36" s="124">
        <v>1617.7346552520858</v>
      </c>
      <c r="I36" s="124">
        <v>1679.1897047718844</v>
      </c>
      <c r="J36" s="124">
        <v>1739.3862826723812</v>
      </c>
      <c r="K36" s="124">
        <v>1802.4178028353533</v>
      </c>
      <c r="L36" s="124">
        <v>1864.8450261255184</v>
      </c>
      <c r="M36" s="124">
        <v>1925.6807547872329</v>
      </c>
      <c r="N36" s="124">
        <v>1985.8768017166633</v>
      </c>
      <c r="O36" s="124">
        <v>2046.6689950972277</v>
      </c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  <c r="DB36" s="9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  <c r="DV36" s="9"/>
      <c r="DW36" s="9"/>
      <c r="DX36" s="9"/>
      <c r="DY36" s="9"/>
      <c r="DZ36" s="9"/>
      <c r="EA36" s="9"/>
      <c r="EB36" s="9"/>
      <c r="EC36" s="9"/>
      <c r="ED36" s="9"/>
      <c r="EE36" s="9"/>
      <c r="EF36" s="9"/>
      <c r="EG36" s="9"/>
      <c r="EH36" s="9"/>
      <c r="EI36" s="9"/>
      <c r="EJ36" s="9"/>
      <c r="EK36" s="9"/>
      <c r="EL36" s="9"/>
      <c r="EM36" s="9"/>
      <c r="EN36" s="9"/>
      <c r="EO36" s="9"/>
      <c r="EP36" s="9"/>
      <c r="EQ36" s="9"/>
      <c r="ER36" s="9"/>
      <c r="ES36" s="9"/>
      <c r="ET36" s="9"/>
      <c r="EU36" s="9"/>
      <c r="EV36" s="9"/>
      <c r="EW36" s="9"/>
      <c r="EX36" s="9"/>
      <c r="EY36" s="9"/>
      <c r="EZ36" s="9"/>
      <c r="FA36" s="9"/>
      <c r="FB36" s="9"/>
      <c r="FC36" s="9"/>
      <c r="FD36" s="9"/>
      <c r="FE36" s="9"/>
      <c r="FF36" s="9"/>
      <c r="FG36" s="9"/>
      <c r="FH36" s="9"/>
      <c r="FI36" s="9"/>
      <c r="FJ36" s="9"/>
      <c r="FK36" s="9"/>
      <c r="FL36" s="9"/>
      <c r="FM36" s="9"/>
      <c r="FN36" s="9"/>
      <c r="FO36" s="9"/>
      <c r="FP36" s="9"/>
      <c r="FQ36" s="9"/>
      <c r="FR36" s="9"/>
      <c r="FS36" s="9"/>
      <c r="FT36" s="9"/>
      <c r="FU36" s="9"/>
      <c r="FV36" s="9"/>
      <c r="FW36" s="9"/>
      <c r="FX36" s="9"/>
      <c r="FY36" s="9"/>
      <c r="FZ36" s="9"/>
      <c r="GA36" s="9"/>
      <c r="GB36" s="9"/>
      <c r="GC36" s="9"/>
      <c r="GD36" s="9"/>
      <c r="GE36" s="9"/>
      <c r="GF36" s="9"/>
      <c r="GG36" s="9"/>
      <c r="GH36" s="9"/>
      <c r="GI36" s="9"/>
      <c r="GJ36" s="9"/>
      <c r="GK36" s="9"/>
      <c r="GL36" s="9"/>
      <c r="GM36" s="9"/>
      <c r="GN36" s="9"/>
      <c r="GO36" s="9"/>
      <c r="GP36" s="9"/>
      <c r="GQ36" s="9"/>
      <c r="GR36" s="9"/>
      <c r="GS36" s="9"/>
      <c r="GT36" s="9"/>
      <c r="GU36" s="9"/>
      <c r="GV36" s="9"/>
      <c r="GW36" s="9"/>
      <c r="GX36" s="9"/>
      <c r="GY36" s="9"/>
      <c r="GZ36" s="9"/>
      <c r="HA36" s="9"/>
      <c r="HB36" s="9"/>
      <c r="HC36" s="9"/>
      <c r="HD36" s="9"/>
      <c r="HE36" s="9"/>
      <c r="HF36" s="9"/>
      <c r="HG36" s="9"/>
      <c r="HH36" s="9"/>
      <c r="HI36" s="9"/>
      <c r="HJ36" s="9"/>
      <c r="HK36" s="9"/>
      <c r="HL36" s="9"/>
      <c r="HM36" s="9"/>
      <c r="HN36" s="9"/>
      <c r="HO36" s="9"/>
      <c r="HP36" s="9"/>
      <c r="HQ36" s="9"/>
      <c r="HR36" s="9"/>
      <c r="HS36" s="9"/>
      <c r="HT36" s="9"/>
      <c r="HU36" s="9"/>
      <c r="HV36" s="9"/>
      <c r="HW36" s="9"/>
      <c r="HX36" s="9"/>
      <c r="HY36" s="9"/>
      <c r="HZ36" s="9"/>
      <c r="IA36" s="9"/>
      <c r="IB36" s="9"/>
      <c r="IC36" s="9"/>
      <c r="ID36" s="9"/>
      <c r="IE36" s="9"/>
      <c r="IF36" s="9"/>
      <c r="IG36" s="9"/>
      <c r="IH36" s="9"/>
      <c r="II36" s="9"/>
      <c r="IJ36" s="9"/>
      <c r="IK36" s="9"/>
      <c r="IL36" s="9"/>
      <c r="IM36" s="9"/>
      <c r="IN36" s="9"/>
      <c r="IO36" s="9"/>
      <c r="IP36" s="9"/>
      <c r="IQ36" s="9"/>
      <c r="IR36" s="9"/>
      <c r="IS36" s="9"/>
    </row>
    <row r="37" spans="1:253" s="7" customFormat="1" x14ac:dyDescent="0.2">
      <c r="A37" s="81"/>
      <c r="B37" s="102"/>
      <c r="C37" s="143" t="s">
        <v>218</v>
      </c>
      <c r="D37" s="125" t="s">
        <v>245</v>
      </c>
      <c r="E37" s="102"/>
      <c r="F37" s="124">
        <v>1800</v>
      </c>
      <c r="G37" s="124">
        <v>1830.7120198662969</v>
      </c>
      <c r="H37" s="124">
        <v>1866.3824300043971</v>
      </c>
      <c r="I37" s="124">
        <v>1906.7765413197237</v>
      </c>
      <c r="J37" s="124">
        <v>1957.5224907944682</v>
      </c>
      <c r="K37" s="124">
        <v>2016.2528695943338</v>
      </c>
      <c r="L37" s="124">
        <v>2063.768370126777</v>
      </c>
      <c r="M37" s="124">
        <v>2109.1992509111542</v>
      </c>
      <c r="N37" s="124">
        <v>2153.5775234118651</v>
      </c>
      <c r="O37" s="124">
        <v>2197.1332365608691</v>
      </c>
      <c r="P37" s="9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  <c r="AS37" s="8"/>
      <c r="AT37" s="8"/>
      <c r="AU37" s="8"/>
      <c r="AV37" s="8"/>
      <c r="AW37" s="8"/>
      <c r="AX37" s="8"/>
      <c r="AY37" s="8"/>
      <c r="AZ37" s="8"/>
      <c r="BA37" s="8"/>
      <c r="BB37" s="8"/>
      <c r="BC37" s="8"/>
      <c r="BD37" s="8"/>
      <c r="BE37" s="8"/>
      <c r="BF37" s="8"/>
      <c r="BG37" s="8"/>
      <c r="BH37" s="8"/>
      <c r="BI37" s="8"/>
      <c r="BJ37" s="8"/>
      <c r="BK37" s="8"/>
      <c r="BL37" s="8"/>
      <c r="BM37" s="8"/>
      <c r="BN37" s="8"/>
      <c r="BO37" s="8"/>
      <c r="BP37" s="8"/>
      <c r="BQ37" s="8"/>
      <c r="BR37" s="8"/>
      <c r="BS37" s="8"/>
      <c r="BT37" s="8"/>
      <c r="BU37" s="8"/>
      <c r="BV37" s="8"/>
      <c r="BW37" s="8"/>
      <c r="BX37" s="8"/>
      <c r="BY37" s="8"/>
      <c r="BZ37" s="8"/>
      <c r="CA37" s="8"/>
      <c r="CB37" s="8"/>
      <c r="CC37" s="8"/>
      <c r="CD37" s="8"/>
      <c r="CE37" s="8"/>
      <c r="CF37" s="8"/>
      <c r="CG37" s="8"/>
      <c r="CH37" s="8"/>
      <c r="CI37" s="8"/>
      <c r="CJ37" s="8"/>
      <c r="CK37" s="8"/>
      <c r="CL37" s="8"/>
      <c r="CM37" s="8"/>
      <c r="CN37" s="8"/>
      <c r="CO37" s="8"/>
      <c r="CP37" s="8"/>
      <c r="CQ37" s="8"/>
      <c r="CR37" s="8"/>
      <c r="CS37" s="8"/>
      <c r="CT37" s="8"/>
      <c r="CU37" s="8"/>
      <c r="CV37" s="8"/>
      <c r="CW37" s="8"/>
      <c r="CX37" s="8"/>
      <c r="CY37" s="8"/>
      <c r="CZ37" s="8"/>
      <c r="DA37" s="8"/>
      <c r="DB37" s="8"/>
      <c r="DC37" s="8"/>
      <c r="DD37" s="8"/>
      <c r="DE37" s="8"/>
      <c r="DF37" s="8"/>
      <c r="DG37" s="8"/>
      <c r="DH37" s="8"/>
      <c r="DI37" s="8"/>
      <c r="DJ37" s="8"/>
      <c r="DK37" s="8"/>
      <c r="DL37" s="8"/>
      <c r="DM37" s="8"/>
      <c r="DN37" s="8"/>
      <c r="DO37" s="8"/>
      <c r="DP37" s="8"/>
      <c r="DQ37" s="8"/>
      <c r="DR37" s="8"/>
      <c r="DS37" s="8"/>
      <c r="DT37" s="8"/>
      <c r="DU37" s="8"/>
      <c r="DV37" s="8"/>
      <c r="DW37" s="8"/>
      <c r="DX37" s="8"/>
      <c r="DY37" s="8"/>
      <c r="DZ37" s="8"/>
      <c r="EA37" s="8"/>
      <c r="EB37" s="8"/>
      <c r="EC37" s="8"/>
      <c r="ED37" s="8"/>
      <c r="EE37" s="8"/>
      <c r="EF37" s="8"/>
      <c r="EG37" s="8"/>
      <c r="EH37" s="8"/>
      <c r="EI37" s="8"/>
      <c r="EJ37" s="8"/>
      <c r="EK37" s="8"/>
      <c r="EL37" s="8"/>
      <c r="EM37" s="8"/>
      <c r="EN37" s="8"/>
      <c r="EO37" s="8"/>
      <c r="EP37" s="8"/>
      <c r="EQ37" s="8"/>
      <c r="ER37" s="8"/>
      <c r="ES37" s="8"/>
      <c r="ET37" s="8"/>
      <c r="EU37" s="8"/>
      <c r="EV37" s="8"/>
      <c r="EW37" s="8"/>
      <c r="EX37" s="8"/>
      <c r="EY37" s="8"/>
      <c r="EZ37" s="8"/>
      <c r="FA37" s="8"/>
      <c r="FB37" s="8"/>
      <c r="FC37" s="8"/>
      <c r="FD37" s="8"/>
      <c r="FE37" s="8"/>
      <c r="FF37" s="8"/>
      <c r="FG37" s="8"/>
      <c r="FH37" s="8"/>
      <c r="FI37" s="8"/>
      <c r="FJ37" s="8"/>
      <c r="FK37" s="8"/>
      <c r="FL37" s="8"/>
      <c r="FM37" s="8"/>
      <c r="FN37" s="8"/>
      <c r="FO37" s="8"/>
      <c r="FP37" s="8"/>
      <c r="FQ37" s="8"/>
      <c r="FR37" s="8"/>
      <c r="FS37" s="8"/>
      <c r="FT37" s="8"/>
      <c r="FU37" s="8"/>
      <c r="FV37" s="8"/>
      <c r="FW37" s="8"/>
      <c r="FX37" s="8"/>
      <c r="FY37" s="8"/>
      <c r="FZ37" s="8"/>
      <c r="GA37" s="8"/>
      <c r="GB37" s="8"/>
      <c r="GC37" s="8"/>
      <c r="GD37" s="8"/>
      <c r="GE37" s="8"/>
      <c r="GF37" s="8"/>
      <c r="GG37" s="8"/>
      <c r="GH37" s="8"/>
      <c r="GI37" s="8"/>
      <c r="GJ37" s="8"/>
      <c r="GK37" s="8"/>
      <c r="GL37" s="8"/>
      <c r="GM37" s="8"/>
      <c r="GN37" s="8"/>
      <c r="GO37" s="8"/>
      <c r="GP37" s="8"/>
      <c r="GQ37" s="8"/>
      <c r="GR37" s="8"/>
      <c r="GS37" s="8"/>
      <c r="GT37" s="8"/>
      <c r="GU37" s="8"/>
      <c r="GV37" s="8"/>
      <c r="GW37" s="8"/>
      <c r="GX37" s="8"/>
      <c r="GY37" s="8"/>
      <c r="GZ37" s="8"/>
      <c r="HA37" s="8"/>
      <c r="HB37" s="8"/>
      <c r="HC37" s="8"/>
      <c r="HD37" s="8"/>
      <c r="HE37" s="8"/>
      <c r="HF37" s="8"/>
      <c r="HG37" s="8"/>
      <c r="HH37" s="8"/>
      <c r="HI37" s="8"/>
      <c r="HJ37" s="8"/>
      <c r="HK37" s="8"/>
      <c r="HL37" s="8"/>
      <c r="HM37" s="8"/>
      <c r="HN37" s="8"/>
      <c r="HO37" s="8"/>
      <c r="HP37" s="8"/>
      <c r="HQ37" s="8"/>
      <c r="HR37" s="8"/>
      <c r="HS37" s="8"/>
      <c r="HT37" s="8"/>
      <c r="HU37" s="8"/>
      <c r="HV37" s="8"/>
      <c r="HW37" s="8"/>
      <c r="HX37" s="8"/>
      <c r="HY37" s="8"/>
      <c r="HZ37" s="8"/>
      <c r="IA37" s="8"/>
      <c r="IB37" s="8"/>
      <c r="IC37" s="8"/>
      <c r="ID37" s="8"/>
      <c r="IE37" s="8"/>
      <c r="IF37" s="8"/>
      <c r="IG37" s="8"/>
      <c r="IH37" s="8"/>
      <c r="II37" s="8"/>
      <c r="IJ37" s="8"/>
      <c r="IK37" s="8"/>
      <c r="IL37" s="8"/>
      <c r="IM37" s="8"/>
      <c r="IN37" s="8"/>
      <c r="IO37" s="8"/>
      <c r="IP37" s="8"/>
      <c r="IQ37" s="8"/>
      <c r="IR37" s="8"/>
      <c r="IS37" s="8"/>
    </row>
    <row r="38" spans="1:253" s="7" customFormat="1" x14ac:dyDescent="0.2">
      <c r="A38" s="81"/>
      <c r="B38" s="102"/>
      <c r="C38" s="143" t="s">
        <v>38</v>
      </c>
      <c r="D38" s="152" t="s">
        <v>245</v>
      </c>
      <c r="E38" s="102"/>
      <c r="F38" s="132"/>
      <c r="G38" s="132"/>
      <c r="H38" s="132"/>
      <c r="I38" s="132"/>
      <c r="J38" s="132"/>
      <c r="K38" s="132"/>
      <c r="L38" s="132"/>
      <c r="M38" s="132"/>
      <c r="N38" s="132"/>
      <c r="O38" s="132"/>
      <c r="P38" s="9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8"/>
      <c r="AR38" s="8"/>
      <c r="AS38" s="8"/>
      <c r="AT38" s="8"/>
      <c r="AU38" s="8"/>
      <c r="AV38" s="8"/>
      <c r="AW38" s="8"/>
      <c r="AX38" s="8"/>
      <c r="AY38" s="8"/>
      <c r="AZ38" s="8"/>
      <c r="BA38" s="8"/>
      <c r="BB38" s="8"/>
      <c r="BC38" s="8"/>
      <c r="BD38" s="8"/>
      <c r="BE38" s="8"/>
      <c r="BF38" s="8"/>
      <c r="BG38" s="8"/>
      <c r="BH38" s="8"/>
      <c r="BI38" s="8"/>
      <c r="BJ38" s="8"/>
      <c r="BK38" s="8"/>
      <c r="BL38" s="8"/>
      <c r="BM38" s="8"/>
      <c r="BN38" s="8"/>
      <c r="BO38" s="8"/>
      <c r="BP38" s="8"/>
      <c r="BQ38" s="8"/>
      <c r="BR38" s="8"/>
      <c r="BS38" s="8"/>
      <c r="BT38" s="8"/>
      <c r="BU38" s="8"/>
      <c r="BV38" s="8"/>
      <c r="BW38" s="8"/>
      <c r="BX38" s="8"/>
      <c r="BY38" s="8"/>
      <c r="BZ38" s="8"/>
      <c r="CA38" s="8"/>
      <c r="CB38" s="8"/>
      <c r="CC38" s="8"/>
      <c r="CD38" s="8"/>
      <c r="CE38" s="8"/>
      <c r="CF38" s="8"/>
      <c r="CG38" s="8"/>
      <c r="CH38" s="8"/>
      <c r="CI38" s="8"/>
      <c r="CJ38" s="8"/>
      <c r="CK38" s="8"/>
      <c r="CL38" s="8"/>
      <c r="CM38" s="8"/>
      <c r="CN38" s="8"/>
      <c r="CO38" s="8"/>
      <c r="CP38" s="8"/>
      <c r="CQ38" s="8"/>
      <c r="CR38" s="8"/>
      <c r="CS38" s="8"/>
      <c r="CT38" s="8"/>
      <c r="CU38" s="8"/>
      <c r="CV38" s="8"/>
      <c r="CW38" s="8"/>
      <c r="CX38" s="8"/>
      <c r="CY38" s="8"/>
      <c r="CZ38" s="8"/>
      <c r="DA38" s="8"/>
      <c r="DB38" s="8"/>
      <c r="DC38" s="8"/>
      <c r="DD38" s="8"/>
      <c r="DE38" s="8"/>
      <c r="DF38" s="8"/>
      <c r="DG38" s="8"/>
      <c r="DH38" s="8"/>
      <c r="DI38" s="8"/>
      <c r="DJ38" s="8"/>
      <c r="DK38" s="8"/>
      <c r="DL38" s="8"/>
      <c r="DM38" s="8"/>
      <c r="DN38" s="8"/>
      <c r="DO38" s="8"/>
      <c r="DP38" s="8"/>
      <c r="DQ38" s="8"/>
      <c r="DR38" s="8"/>
      <c r="DS38" s="8"/>
      <c r="DT38" s="8"/>
      <c r="DU38" s="8"/>
      <c r="DV38" s="8"/>
      <c r="DW38" s="8"/>
      <c r="DX38" s="8"/>
      <c r="DY38" s="8"/>
      <c r="DZ38" s="8"/>
      <c r="EA38" s="8"/>
      <c r="EB38" s="8"/>
      <c r="EC38" s="8"/>
      <c r="ED38" s="8"/>
      <c r="EE38" s="8"/>
      <c r="EF38" s="8"/>
      <c r="EG38" s="8"/>
      <c r="EH38" s="8"/>
      <c r="EI38" s="8"/>
      <c r="EJ38" s="8"/>
      <c r="EK38" s="8"/>
      <c r="EL38" s="8"/>
      <c r="EM38" s="8"/>
      <c r="EN38" s="8"/>
      <c r="EO38" s="8"/>
      <c r="EP38" s="8"/>
      <c r="EQ38" s="8"/>
      <c r="ER38" s="8"/>
      <c r="ES38" s="8"/>
      <c r="ET38" s="8"/>
      <c r="EU38" s="8"/>
      <c r="EV38" s="8"/>
      <c r="EW38" s="8"/>
      <c r="EX38" s="8"/>
      <c r="EY38" s="8"/>
      <c r="EZ38" s="8"/>
      <c r="FA38" s="8"/>
      <c r="FB38" s="8"/>
      <c r="FC38" s="8"/>
      <c r="FD38" s="8"/>
      <c r="FE38" s="8"/>
      <c r="FF38" s="8"/>
      <c r="FG38" s="8"/>
      <c r="FH38" s="8"/>
      <c r="FI38" s="8"/>
      <c r="FJ38" s="8"/>
      <c r="FK38" s="8"/>
      <c r="FL38" s="8"/>
      <c r="FM38" s="8"/>
      <c r="FN38" s="8"/>
      <c r="FO38" s="8"/>
      <c r="FP38" s="8"/>
      <c r="FQ38" s="8"/>
      <c r="FR38" s="8"/>
      <c r="FS38" s="8"/>
      <c r="FT38" s="8"/>
      <c r="FU38" s="8"/>
      <c r="FV38" s="8"/>
      <c r="FW38" s="8"/>
      <c r="FX38" s="8"/>
      <c r="FY38" s="8"/>
      <c r="FZ38" s="8"/>
      <c r="GA38" s="8"/>
      <c r="GB38" s="8"/>
      <c r="GC38" s="8"/>
      <c r="GD38" s="8"/>
      <c r="GE38" s="8"/>
      <c r="GF38" s="8"/>
      <c r="GG38" s="8"/>
      <c r="GH38" s="8"/>
      <c r="GI38" s="8"/>
      <c r="GJ38" s="8"/>
      <c r="GK38" s="8"/>
      <c r="GL38" s="8"/>
      <c r="GM38" s="8"/>
      <c r="GN38" s="8"/>
      <c r="GO38" s="8"/>
      <c r="GP38" s="8"/>
      <c r="GQ38" s="8"/>
      <c r="GR38" s="8"/>
      <c r="GS38" s="8"/>
      <c r="GT38" s="8"/>
      <c r="GU38" s="8"/>
      <c r="GV38" s="8"/>
      <c r="GW38" s="8"/>
      <c r="GX38" s="8"/>
      <c r="GY38" s="8"/>
      <c r="GZ38" s="8"/>
      <c r="HA38" s="8"/>
      <c r="HB38" s="8"/>
      <c r="HC38" s="8"/>
      <c r="HD38" s="8"/>
      <c r="HE38" s="8"/>
      <c r="HF38" s="8"/>
      <c r="HG38" s="8"/>
      <c r="HH38" s="8"/>
      <c r="HI38" s="8"/>
      <c r="HJ38" s="8"/>
      <c r="HK38" s="8"/>
      <c r="HL38" s="8"/>
      <c r="HM38" s="8"/>
      <c r="HN38" s="8"/>
      <c r="HO38" s="8"/>
      <c r="HP38" s="8"/>
      <c r="HQ38" s="8"/>
      <c r="HR38" s="8"/>
      <c r="HS38" s="8"/>
      <c r="HT38" s="8"/>
      <c r="HU38" s="8"/>
      <c r="HV38" s="8"/>
      <c r="HW38" s="8"/>
      <c r="HX38" s="8"/>
      <c r="HY38" s="8"/>
      <c r="HZ38" s="8"/>
      <c r="IA38" s="8"/>
      <c r="IB38" s="8"/>
      <c r="IC38" s="8"/>
      <c r="ID38" s="8"/>
      <c r="IE38" s="8"/>
      <c r="IF38" s="8"/>
      <c r="IG38" s="8"/>
      <c r="IH38" s="8"/>
      <c r="II38" s="8"/>
      <c r="IJ38" s="8"/>
      <c r="IK38" s="8"/>
      <c r="IL38" s="8"/>
      <c r="IM38" s="8"/>
      <c r="IN38" s="8"/>
      <c r="IO38" s="8"/>
      <c r="IP38" s="8"/>
      <c r="IQ38" s="8"/>
      <c r="IR38" s="8"/>
      <c r="IS38" s="8"/>
    </row>
    <row r="39" spans="1:253" s="7" customFormat="1" x14ac:dyDescent="0.2">
      <c r="A39" s="81"/>
      <c r="B39" s="102"/>
      <c r="C39" s="102"/>
      <c r="D39" s="102"/>
      <c r="E39" s="102"/>
      <c r="F39" s="132"/>
      <c r="G39" s="132"/>
      <c r="H39" s="132"/>
      <c r="I39" s="132"/>
      <c r="J39" s="132"/>
      <c r="K39" s="132"/>
      <c r="L39" s="132"/>
      <c r="M39" s="132"/>
      <c r="N39" s="132"/>
      <c r="O39" s="132"/>
      <c r="P39" s="9"/>
      <c r="Q39" s="8"/>
      <c r="R39" s="8"/>
      <c r="S39" s="8"/>
      <c r="T39" s="8"/>
      <c r="U39" s="8"/>
      <c r="V39" s="8"/>
      <c r="W39" s="8"/>
      <c r="X39" s="8"/>
      <c r="Y39" s="8"/>
      <c r="Z39" s="8"/>
      <c r="AA39" s="8"/>
      <c r="AB39" s="8"/>
      <c r="AC39" s="8"/>
      <c r="AD39" s="8"/>
      <c r="AE39" s="8"/>
      <c r="AF39" s="8"/>
      <c r="AG39" s="8"/>
      <c r="AH39" s="8"/>
      <c r="AI39" s="8"/>
      <c r="AJ39" s="8"/>
      <c r="AK39" s="8"/>
      <c r="AL39" s="8"/>
      <c r="AM39" s="8"/>
      <c r="AN39" s="8"/>
      <c r="AO39" s="8"/>
      <c r="AP39" s="8"/>
      <c r="AQ39" s="8"/>
      <c r="AR39" s="8"/>
      <c r="AS39" s="8"/>
      <c r="AT39" s="8"/>
      <c r="AU39" s="8"/>
      <c r="AV39" s="8"/>
      <c r="AW39" s="8"/>
      <c r="AX39" s="8"/>
      <c r="AY39" s="8"/>
      <c r="AZ39" s="8"/>
      <c r="BA39" s="8"/>
      <c r="BB39" s="8"/>
      <c r="BC39" s="8"/>
      <c r="BD39" s="8"/>
      <c r="BE39" s="8"/>
      <c r="BF39" s="8"/>
      <c r="BG39" s="8"/>
      <c r="BH39" s="8"/>
      <c r="BI39" s="8"/>
      <c r="BJ39" s="8"/>
      <c r="BK39" s="8"/>
      <c r="BL39" s="8"/>
      <c r="BM39" s="8"/>
      <c r="BN39" s="8"/>
      <c r="BO39" s="8"/>
      <c r="BP39" s="8"/>
      <c r="BQ39" s="8"/>
      <c r="BR39" s="8"/>
      <c r="BS39" s="8"/>
      <c r="BT39" s="8"/>
      <c r="BU39" s="8"/>
      <c r="BV39" s="8"/>
      <c r="BW39" s="8"/>
      <c r="BX39" s="8"/>
      <c r="BY39" s="8"/>
      <c r="BZ39" s="8"/>
      <c r="CA39" s="8"/>
      <c r="CB39" s="8"/>
      <c r="CC39" s="8"/>
      <c r="CD39" s="8"/>
      <c r="CE39" s="8"/>
      <c r="CF39" s="8"/>
      <c r="CG39" s="8"/>
      <c r="CH39" s="8"/>
      <c r="CI39" s="8"/>
      <c r="CJ39" s="8"/>
      <c r="CK39" s="8"/>
      <c r="CL39" s="8"/>
      <c r="CM39" s="8"/>
      <c r="CN39" s="8"/>
      <c r="CO39" s="8"/>
      <c r="CP39" s="8"/>
      <c r="CQ39" s="8"/>
      <c r="CR39" s="8"/>
      <c r="CS39" s="8"/>
      <c r="CT39" s="8"/>
      <c r="CU39" s="8"/>
      <c r="CV39" s="8"/>
      <c r="CW39" s="8"/>
      <c r="CX39" s="8"/>
      <c r="CY39" s="8"/>
      <c r="CZ39" s="8"/>
      <c r="DA39" s="8"/>
      <c r="DB39" s="8"/>
      <c r="DC39" s="8"/>
      <c r="DD39" s="8"/>
      <c r="DE39" s="8"/>
      <c r="DF39" s="8"/>
      <c r="DG39" s="8"/>
      <c r="DH39" s="8"/>
      <c r="DI39" s="8"/>
      <c r="DJ39" s="8"/>
      <c r="DK39" s="8"/>
      <c r="DL39" s="8"/>
      <c r="DM39" s="8"/>
      <c r="DN39" s="8"/>
      <c r="DO39" s="8"/>
      <c r="DP39" s="8"/>
      <c r="DQ39" s="8"/>
      <c r="DR39" s="8"/>
      <c r="DS39" s="8"/>
      <c r="DT39" s="8"/>
      <c r="DU39" s="8"/>
      <c r="DV39" s="8"/>
      <c r="DW39" s="8"/>
      <c r="DX39" s="8"/>
      <c r="DY39" s="8"/>
      <c r="DZ39" s="8"/>
      <c r="EA39" s="8"/>
      <c r="EB39" s="8"/>
      <c r="EC39" s="8"/>
      <c r="ED39" s="8"/>
      <c r="EE39" s="8"/>
      <c r="EF39" s="8"/>
      <c r="EG39" s="8"/>
      <c r="EH39" s="8"/>
      <c r="EI39" s="8"/>
      <c r="EJ39" s="8"/>
      <c r="EK39" s="8"/>
      <c r="EL39" s="8"/>
      <c r="EM39" s="8"/>
      <c r="EN39" s="8"/>
      <c r="EO39" s="8"/>
      <c r="EP39" s="8"/>
      <c r="EQ39" s="8"/>
      <c r="ER39" s="8"/>
      <c r="ES39" s="8"/>
      <c r="ET39" s="8"/>
      <c r="EU39" s="8"/>
      <c r="EV39" s="8"/>
      <c r="EW39" s="8"/>
      <c r="EX39" s="8"/>
      <c r="EY39" s="8"/>
      <c r="EZ39" s="8"/>
      <c r="FA39" s="8"/>
      <c r="FB39" s="8"/>
      <c r="FC39" s="8"/>
      <c r="FD39" s="8"/>
      <c r="FE39" s="8"/>
      <c r="FF39" s="8"/>
      <c r="FG39" s="8"/>
      <c r="FH39" s="8"/>
      <c r="FI39" s="8"/>
      <c r="FJ39" s="8"/>
      <c r="FK39" s="8"/>
      <c r="FL39" s="8"/>
      <c r="FM39" s="8"/>
      <c r="FN39" s="8"/>
      <c r="FO39" s="8"/>
      <c r="FP39" s="8"/>
      <c r="FQ39" s="8"/>
      <c r="FR39" s="8"/>
      <c r="FS39" s="8"/>
      <c r="FT39" s="8"/>
      <c r="FU39" s="8"/>
      <c r="FV39" s="8"/>
      <c r="FW39" s="8"/>
      <c r="FX39" s="8"/>
      <c r="FY39" s="8"/>
      <c r="FZ39" s="8"/>
      <c r="GA39" s="8"/>
      <c r="GB39" s="8"/>
      <c r="GC39" s="8"/>
      <c r="GD39" s="8"/>
      <c r="GE39" s="8"/>
      <c r="GF39" s="8"/>
      <c r="GG39" s="8"/>
      <c r="GH39" s="8"/>
      <c r="GI39" s="8"/>
      <c r="GJ39" s="8"/>
      <c r="GK39" s="8"/>
      <c r="GL39" s="8"/>
      <c r="GM39" s="8"/>
      <c r="GN39" s="8"/>
      <c r="GO39" s="8"/>
      <c r="GP39" s="8"/>
      <c r="GQ39" s="8"/>
      <c r="GR39" s="8"/>
      <c r="GS39" s="8"/>
      <c r="GT39" s="8"/>
      <c r="GU39" s="8"/>
      <c r="GV39" s="8"/>
      <c r="GW39" s="8"/>
      <c r="GX39" s="8"/>
      <c r="GY39" s="8"/>
      <c r="GZ39" s="8"/>
      <c r="HA39" s="8"/>
      <c r="HB39" s="8"/>
      <c r="HC39" s="8"/>
      <c r="HD39" s="8"/>
      <c r="HE39" s="8"/>
      <c r="HF39" s="8"/>
      <c r="HG39" s="8"/>
      <c r="HH39" s="8"/>
      <c r="HI39" s="8"/>
      <c r="HJ39" s="8"/>
      <c r="HK39" s="8"/>
      <c r="HL39" s="8"/>
      <c r="HM39" s="8"/>
      <c r="HN39" s="8"/>
      <c r="HO39" s="8"/>
      <c r="HP39" s="8"/>
      <c r="HQ39" s="8"/>
      <c r="HR39" s="8"/>
      <c r="HS39" s="8"/>
      <c r="HT39" s="8"/>
      <c r="HU39" s="8"/>
      <c r="HV39" s="8"/>
      <c r="HW39" s="8"/>
      <c r="HX39" s="8"/>
      <c r="HY39" s="8"/>
      <c r="HZ39" s="8"/>
      <c r="IA39" s="8"/>
      <c r="IB39" s="8"/>
      <c r="IC39" s="8"/>
      <c r="ID39" s="8"/>
      <c r="IE39" s="8"/>
      <c r="IF39" s="8"/>
      <c r="IG39" s="8"/>
      <c r="IH39" s="8"/>
      <c r="II39" s="8"/>
      <c r="IJ39" s="8"/>
      <c r="IK39" s="8"/>
      <c r="IL39" s="8"/>
      <c r="IM39" s="8"/>
      <c r="IN39" s="8"/>
      <c r="IO39" s="8"/>
      <c r="IP39" s="8"/>
      <c r="IQ39" s="8"/>
      <c r="IR39" s="8"/>
      <c r="IS39" s="8"/>
    </row>
    <row r="40" spans="1:253" ht="12.75" customHeight="1" x14ac:dyDescent="0.2">
      <c r="A40" s="86"/>
      <c r="B40" s="102"/>
      <c r="C40" s="340" t="s">
        <v>254</v>
      </c>
      <c r="D40" s="341"/>
      <c r="E40" s="102"/>
      <c r="F40" s="342"/>
      <c r="G40" s="342"/>
      <c r="H40" s="342"/>
      <c r="I40" s="342"/>
      <c r="J40" s="342"/>
      <c r="K40" s="342"/>
      <c r="L40" s="342"/>
      <c r="M40" s="342"/>
      <c r="N40" s="342"/>
      <c r="O40" s="343"/>
    </row>
    <row r="41" spans="1:253" s="81" customFormat="1" x14ac:dyDescent="0.2">
      <c r="B41" s="102"/>
      <c r="C41" s="143" t="s">
        <v>217</v>
      </c>
      <c r="D41" s="125" t="s">
        <v>245</v>
      </c>
      <c r="E41" s="102"/>
      <c r="F41" s="124">
        <v>2000</v>
      </c>
      <c r="G41" s="124">
        <v>2000</v>
      </c>
      <c r="H41" s="124">
        <v>3000</v>
      </c>
      <c r="I41" s="124">
        <v>3000</v>
      </c>
      <c r="J41" s="124">
        <v>3000</v>
      </c>
      <c r="K41" s="124">
        <v>3000</v>
      </c>
      <c r="L41" s="124">
        <v>3000</v>
      </c>
      <c r="M41" s="124">
        <v>3000</v>
      </c>
      <c r="N41" s="124">
        <v>3000</v>
      </c>
      <c r="O41" s="124">
        <v>3000</v>
      </c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  <c r="BD41" s="9"/>
      <c r="BE41" s="9"/>
      <c r="BF41" s="9"/>
      <c r="BG41" s="9"/>
      <c r="BH41" s="9"/>
      <c r="BI41" s="9"/>
      <c r="BJ41" s="9"/>
      <c r="BK41" s="9"/>
      <c r="BL41" s="9"/>
      <c r="BM41" s="9"/>
      <c r="BN41" s="9"/>
      <c r="BO41" s="9"/>
      <c r="BP41" s="9"/>
      <c r="BQ41" s="9"/>
      <c r="BR41" s="9"/>
      <c r="BS41" s="9"/>
      <c r="BT41" s="9"/>
      <c r="BU41" s="9"/>
      <c r="BV41" s="9"/>
      <c r="BW41" s="9"/>
      <c r="BX41" s="9"/>
      <c r="BY41" s="9"/>
      <c r="BZ41" s="9"/>
      <c r="CA41" s="9"/>
      <c r="CB41" s="9"/>
      <c r="CC41" s="9"/>
      <c r="CD41" s="9"/>
      <c r="CE41" s="9"/>
      <c r="CF41" s="9"/>
      <c r="CG41" s="9"/>
      <c r="CH41" s="9"/>
      <c r="CI41" s="9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  <c r="CX41" s="9"/>
      <c r="CY41" s="9"/>
      <c r="CZ41" s="9"/>
      <c r="DA41" s="9"/>
      <c r="DB41" s="9"/>
      <c r="DC41" s="9"/>
      <c r="DD41" s="9"/>
      <c r="DE41" s="9"/>
      <c r="DF41" s="9"/>
      <c r="DG41" s="9"/>
      <c r="DH41" s="9"/>
      <c r="DI41" s="9"/>
      <c r="DJ41" s="9"/>
      <c r="DK41" s="9"/>
      <c r="DL41" s="9"/>
      <c r="DM41" s="9"/>
      <c r="DN41" s="9"/>
      <c r="DO41" s="9"/>
      <c r="DP41" s="9"/>
      <c r="DQ41" s="9"/>
      <c r="DR41" s="9"/>
      <c r="DS41" s="9"/>
      <c r="DT41" s="9"/>
      <c r="DU41" s="9"/>
      <c r="DV41" s="9"/>
      <c r="DW41" s="9"/>
      <c r="DX41" s="9"/>
      <c r="DY41" s="9"/>
      <c r="DZ41" s="9"/>
      <c r="EA41" s="9"/>
      <c r="EB41" s="9"/>
      <c r="EC41" s="9"/>
      <c r="ED41" s="9"/>
      <c r="EE41" s="9"/>
      <c r="EF41" s="9"/>
      <c r="EG41" s="9"/>
      <c r="EH41" s="9"/>
      <c r="EI41" s="9"/>
      <c r="EJ41" s="9"/>
      <c r="EK41" s="9"/>
      <c r="EL41" s="9"/>
      <c r="EM41" s="9"/>
      <c r="EN41" s="9"/>
      <c r="EO41" s="9"/>
      <c r="EP41" s="9"/>
      <c r="EQ41" s="9"/>
      <c r="ER41" s="9"/>
      <c r="ES41" s="9"/>
      <c r="ET41" s="9"/>
      <c r="EU41" s="9"/>
      <c r="EV41" s="9"/>
      <c r="EW41" s="9"/>
      <c r="EX41" s="9"/>
      <c r="EY41" s="9"/>
      <c r="EZ41" s="9"/>
      <c r="FA41" s="9"/>
      <c r="FB41" s="9"/>
      <c r="FC41" s="9"/>
      <c r="FD41" s="9"/>
      <c r="FE41" s="9"/>
      <c r="FF41" s="9"/>
      <c r="FG41" s="9"/>
      <c r="FH41" s="9"/>
      <c r="FI41" s="9"/>
      <c r="FJ41" s="9"/>
      <c r="FK41" s="9"/>
      <c r="FL41" s="9"/>
      <c r="FM41" s="9"/>
      <c r="FN41" s="9"/>
      <c r="FO41" s="9"/>
      <c r="FP41" s="9"/>
      <c r="FQ41" s="9"/>
      <c r="FR41" s="9"/>
      <c r="FS41" s="9"/>
      <c r="FT41" s="9"/>
      <c r="FU41" s="9"/>
      <c r="FV41" s="9"/>
      <c r="FW41" s="9"/>
      <c r="FX41" s="9"/>
      <c r="FY41" s="9"/>
      <c r="FZ41" s="9"/>
      <c r="GA41" s="9"/>
      <c r="GB41" s="9"/>
      <c r="GC41" s="9"/>
      <c r="GD41" s="9"/>
      <c r="GE41" s="9"/>
      <c r="GF41" s="9"/>
      <c r="GG41" s="9"/>
      <c r="GH41" s="9"/>
      <c r="GI41" s="9"/>
      <c r="GJ41" s="9"/>
      <c r="GK41" s="9"/>
      <c r="GL41" s="9"/>
      <c r="GM41" s="9"/>
      <c r="GN41" s="9"/>
      <c r="GO41" s="9"/>
      <c r="GP41" s="9"/>
      <c r="GQ41" s="9"/>
      <c r="GR41" s="9"/>
      <c r="GS41" s="9"/>
      <c r="GT41" s="9"/>
      <c r="GU41" s="9"/>
      <c r="GV41" s="9"/>
      <c r="GW41" s="9"/>
      <c r="GX41" s="9"/>
      <c r="GY41" s="9"/>
      <c r="GZ41" s="9"/>
      <c r="HA41" s="9"/>
      <c r="HB41" s="9"/>
      <c r="HC41" s="9"/>
      <c r="HD41" s="9"/>
      <c r="HE41" s="9"/>
      <c r="HF41" s="9"/>
      <c r="HG41" s="9"/>
      <c r="HH41" s="9"/>
      <c r="HI41" s="9"/>
      <c r="HJ41" s="9"/>
      <c r="HK41" s="9"/>
      <c r="HL41" s="9"/>
      <c r="HM41" s="9"/>
      <c r="HN41" s="9"/>
      <c r="HO41" s="9"/>
      <c r="HP41" s="9"/>
      <c r="HQ41" s="9"/>
      <c r="HR41" s="9"/>
      <c r="HS41" s="9"/>
      <c r="HT41" s="9"/>
      <c r="HU41" s="9"/>
      <c r="HV41" s="9"/>
      <c r="HW41" s="9"/>
      <c r="HX41" s="9"/>
      <c r="HY41" s="9"/>
      <c r="HZ41" s="9"/>
      <c r="IA41" s="9"/>
      <c r="IB41" s="9"/>
      <c r="IC41" s="9"/>
      <c r="ID41" s="9"/>
      <c r="IE41" s="9"/>
      <c r="IF41" s="9"/>
      <c r="IG41" s="9"/>
      <c r="IH41" s="9"/>
      <c r="II41" s="9"/>
      <c r="IJ41" s="9"/>
      <c r="IK41" s="9"/>
      <c r="IL41" s="9"/>
      <c r="IM41" s="9"/>
      <c r="IN41" s="9"/>
      <c r="IO41" s="9"/>
      <c r="IP41" s="9"/>
      <c r="IQ41" s="9"/>
      <c r="IR41" s="9"/>
      <c r="IS41" s="9"/>
    </row>
    <row r="42" spans="1:253" s="7" customFormat="1" x14ac:dyDescent="0.2">
      <c r="A42" s="81"/>
      <c r="B42" s="102"/>
      <c r="C42" s="143" t="s">
        <v>218</v>
      </c>
      <c r="D42" s="125" t="s">
        <v>245</v>
      </c>
      <c r="E42" s="102"/>
      <c r="F42" s="124">
        <v>2000</v>
      </c>
      <c r="G42" s="124">
        <v>2000</v>
      </c>
      <c r="H42" s="124">
        <v>3000</v>
      </c>
      <c r="I42" s="124">
        <v>3000</v>
      </c>
      <c r="J42" s="124">
        <v>3000</v>
      </c>
      <c r="K42" s="124">
        <v>3000</v>
      </c>
      <c r="L42" s="124">
        <v>3000</v>
      </c>
      <c r="M42" s="124">
        <v>3000</v>
      </c>
      <c r="N42" s="124">
        <v>3000</v>
      </c>
      <c r="O42" s="124">
        <v>3000</v>
      </c>
      <c r="P42" s="9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  <c r="BV42" s="8"/>
      <c r="BW42" s="8"/>
      <c r="BX42" s="8"/>
      <c r="BY42" s="8"/>
      <c r="BZ42" s="8"/>
      <c r="CA42" s="8"/>
      <c r="CB42" s="8"/>
      <c r="CC42" s="8"/>
      <c r="CD42" s="8"/>
      <c r="CE42" s="8"/>
      <c r="CF42" s="8"/>
      <c r="CG42" s="8"/>
      <c r="CH42" s="8"/>
      <c r="CI42" s="8"/>
      <c r="CJ42" s="8"/>
      <c r="CK42" s="8"/>
      <c r="CL42" s="8"/>
      <c r="CM42" s="8"/>
      <c r="CN42" s="8"/>
      <c r="CO42" s="8"/>
      <c r="CP42" s="8"/>
      <c r="CQ42" s="8"/>
      <c r="CR42" s="8"/>
      <c r="CS42" s="8"/>
      <c r="CT42" s="8"/>
      <c r="CU42" s="8"/>
      <c r="CV42" s="8"/>
      <c r="CW42" s="8"/>
      <c r="CX42" s="8"/>
      <c r="CY42" s="8"/>
      <c r="CZ42" s="8"/>
      <c r="DA42" s="8"/>
      <c r="DB42" s="8"/>
      <c r="DC42" s="8"/>
      <c r="DD42" s="8"/>
      <c r="DE42" s="8"/>
      <c r="DF42" s="8"/>
      <c r="DG42" s="8"/>
      <c r="DH42" s="8"/>
      <c r="DI42" s="8"/>
      <c r="DJ42" s="8"/>
      <c r="DK42" s="8"/>
      <c r="DL42" s="8"/>
      <c r="DM42" s="8"/>
      <c r="DN42" s="8"/>
      <c r="DO42" s="8"/>
      <c r="DP42" s="8"/>
      <c r="DQ42" s="8"/>
      <c r="DR42" s="8"/>
      <c r="DS42" s="8"/>
      <c r="DT42" s="8"/>
      <c r="DU42" s="8"/>
      <c r="DV42" s="8"/>
      <c r="DW42" s="8"/>
      <c r="DX42" s="8"/>
      <c r="DY42" s="8"/>
      <c r="DZ42" s="8"/>
      <c r="EA42" s="8"/>
      <c r="EB42" s="8"/>
      <c r="EC42" s="8"/>
      <c r="ED42" s="8"/>
      <c r="EE42" s="8"/>
      <c r="EF42" s="8"/>
      <c r="EG42" s="8"/>
      <c r="EH42" s="8"/>
      <c r="EI42" s="8"/>
      <c r="EJ42" s="8"/>
      <c r="EK42" s="8"/>
      <c r="EL42" s="8"/>
      <c r="EM42" s="8"/>
      <c r="EN42" s="8"/>
      <c r="EO42" s="8"/>
      <c r="EP42" s="8"/>
      <c r="EQ42" s="8"/>
      <c r="ER42" s="8"/>
      <c r="ES42" s="8"/>
      <c r="ET42" s="8"/>
      <c r="EU42" s="8"/>
      <c r="EV42" s="8"/>
      <c r="EW42" s="8"/>
      <c r="EX42" s="8"/>
      <c r="EY42" s="8"/>
      <c r="EZ42" s="8"/>
      <c r="FA42" s="8"/>
      <c r="FB42" s="8"/>
      <c r="FC42" s="8"/>
      <c r="FD42" s="8"/>
      <c r="FE42" s="8"/>
      <c r="FF42" s="8"/>
      <c r="FG42" s="8"/>
      <c r="FH42" s="8"/>
      <c r="FI42" s="8"/>
      <c r="FJ42" s="8"/>
      <c r="FK42" s="8"/>
      <c r="FL42" s="8"/>
      <c r="FM42" s="8"/>
      <c r="FN42" s="8"/>
      <c r="FO42" s="8"/>
      <c r="FP42" s="8"/>
      <c r="FQ42" s="8"/>
      <c r="FR42" s="8"/>
      <c r="FS42" s="8"/>
      <c r="FT42" s="8"/>
      <c r="FU42" s="8"/>
      <c r="FV42" s="8"/>
      <c r="FW42" s="8"/>
      <c r="FX42" s="8"/>
      <c r="FY42" s="8"/>
      <c r="FZ42" s="8"/>
      <c r="GA42" s="8"/>
      <c r="GB42" s="8"/>
      <c r="GC42" s="8"/>
      <c r="GD42" s="8"/>
      <c r="GE42" s="8"/>
      <c r="GF42" s="8"/>
      <c r="GG42" s="8"/>
      <c r="GH42" s="8"/>
      <c r="GI42" s="8"/>
      <c r="GJ42" s="8"/>
      <c r="GK42" s="8"/>
      <c r="GL42" s="8"/>
      <c r="GM42" s="8"/>
      <c r="GN42" s="8"/>
      <c r="GO42" s="8"/>
      <c r="GP42" s="8"/>
      <c r="GQ42" s="8"/>
      <c r="GR42" s="8"/>
      <c r="GS42" s="8"/>
      <c r="GT42" s="8"/>
      <c r="GU42" s="8"/>
      <c r="GV42" s="8"/>
      <c r="GW42" s="8"/>
      <c r="GX42" s="8"/>
      <c r="GY42" s="8"/>
      <c r="GZ42" s="8"/>
      <c r="HA42" s="8"/>
      <c r="HB42" s="8"/>
      <c r="HC42" s="8"/>
      <c r="HD42" s="8"/>
      <c r="HE42" s="8"/>
      <c r="HF42" s="8"/>
      <c r="HG42" s="8"/>
      <c r="HH42" s="8"/>
      <c r="HI42" s="8"/>
      <c r="HJ42" s="8"/>
      <c r="HK42" s="8"/>
      <c r="HL42" s="8"/>
      <c r="HM42" s="8"/>
      <c r="HN42" s="8"/>
      <c r="HO42" s="8"/>
      <c r="HP42" s="8"/>
      <c r="HQ42" s="8"/>
      <c r="HR42" s="8"/>
      <c r="HS42" s="8"/>
      <c r="HT42" s="8"/>
      <c r="HU42" s="8"/>
      <c r="HV42" s="8"/>
      <c r="HW42" s="8"/>
      <c r="HX42" s="8"/>
      <c r="HY42" s="8"/>
      <c r="HZ42" s="8"/>
      <c r="IA42" s="8"/>
      <c r="IB42" s="8"/>
      <c r="IC42" s="8"/>
      <c r="ID42" s="8"/>
      <c r="IE42" s="8"/>
      <c r="IF42" s="8"/>
      <c r="IG42" s="8"/>
      <c r="IH42" s="8"/>
      <c r="II42" s="8"/>
      <c r="IJ42" s="8"/>
      <c r="IK42" s="8"/>
      <c r="IL42" s="8"/>
      <c r="IM42" s="8"/>
      <c r="IN42" s="8"/>
      <c r="IO42" s="8"/>
      <c r="IP42" s="8"/>
      <c r="IQ42" s="8"/>
      <c r="IR42" s="8"/>
      <c r="IS42" s="8"/>
    </row>
    <row r="43" spans="1:253" s="7" customFormat="1" x14ac:dyDescent="0.2">
      <c r="A43" s="81"/>
      <c r="B43" s="102"/>
      <c r="C43" s="143" t="s">
        <v>38</v>
      </c>
      <c r="D43" s="152" t="s">
        <v>245</v>
      </c>
      <c r="E43" s="102"/>
      <c r="F43" s="132"/>
      <c r="G43" s="132"/>
      <c r="H43" s="132"/>
      <c r="I43" s="132"/>
      <c r="J43" s="132"/>
      <c r="K43" s="132"/>
      <c r="L43" s="132"/>
      <c r="M43" s="132"/>
      <c r="N43" s="132"/>
      <c r="O43" s="132"/>
      <c r="P43" s="9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  <c r="BG43" s="8"/>
      <c r="BH43" s="8"/>
      <c r="BI43" s="8"/>
      <c r="BJ43" s="8"/>
      <c r="BK43" s="8"/>
      <c r="BL43" s="8"/>
      <c r="BM43" s="8"/>
      <c r="BN43" s="8"/>
      <c r="BO43" s="8"/>
      <c r="BP43" s="8"/>
      <c r="BQ43" s="8"/>
      <c r="BR43" s="8"/>
      <c r="BS43" s="8"/>
      <c r="BT43" s="8"/>
      <c r="BU43" s="8"/>
      <c r="BV43" s="8"/>
      <c r="BW43" s="8"/>
      <c r="BX43" s="8"/>
      <c r="BY43" s="8"/>
      <c r="BZ43" s="8"/>
      <c r="CA43" s="8"/>
      <c r="CB43" s="8"/>
      <c r="CC43" s="8"/>
      <c r="CD43" s="8"/>
      <c r="CE43" s="8"/>
      <c r="CF43" s="8"/>
      <c r="CG43" s="8"/>
      <c r="CH43" s="8"/>
      <c r="CI43" s="8"/>
      <c r="CJ43" s="8"/>
      <c r="CK43" s="8"/>
      <c r="CL43" s="8"/>
      <c r="CM43" s="8"/>
      <c r="CN43" s="8"/>
      <c r="CO43" s="8"/>
      <c r="CP43" s="8"/>
      <c r="CQ43" s="8"/>
      <c r="CR43" s="8"/>
      <c r="CS43" s="8"/>
      <c r="CT43" s="8"/>
      <c r="CU43" s="8"/>
      <c r="CV43" s="8"/>
      <c r="CW43" s="8"/>
      <c r="CX43" s="8"/>
      <c r="CY43" s="8"/>
      <c r="CZ43" s="8"/>
      <c r="DA43" s="8"/>
      <c r="DB43" s="8"/>
      <c r="DC43" s="8"/>
      <c r="DD43" s="8"/>
      <c r="DE43" s="8"/>
      <c r="DF43" s="8"/>
      <c r="DG43" s="8"/>
      <c r="DH43" s="8"/>
      <c r="DI43" s="8"/>
      <c r="DJ43" s="8"/>
      <c r="DK43" s="8"/>
      <c r="DL43" s="8"/>
      <c r="DM43" s="8"/>
      <c r="DN43" s="8"/>
      <c r="DO43" s="8"/>
      <c r="DP43" s="8"/>
      <c r="DQ43" s="8"/>
      <c r="DR43" s="8"/>
      <c r="DS43" s="8"/>
      <c r="DT43" s="8"/>
      <c r="DU43" s="8"/>
      <c r="DV43" s="8"/>
      <c r="DW43" s="8"/>
      <c r="DX43" s="8"/>
      <c r="DY43" s="8"/>
      <c r="DZ43" s="8"/>
      <c r="EA43" s="8"/>
      <c r="EB43" s="8"/>
      <c r="EC43" s="8"/>
      <c r="ED43" s="8"/>
      <c r="EE43" s="8"/>
      <c r="EF43" s="8"/>
      <c r="EG43" s="8"/>
      <c r="EH43" s="8"/>
      <c r="EI43" s="8"/>
      <c r="EJ43" s="8"/>
      <c r="EK43" s="8"/>
      <c r="EL43" s="8"/>
      <c r="EM43" s="8"/>
      <c r="EN43" s="8"/>
      <c r="EO43" s="8"/>
      <c r="EP43" s="8"/>
      <c r="EQ43" s="8"/>
      <c r="ER43" s="8"/>
      <c r="ES43" s="8"/>
      <c r="ET43" s="8"/>
      <c r="EU43" s="8"/>
      <c r="EV43" s="8"/>
      <c r="EW43" s="8"/>
      <c r="EX43" s="8"/>
      <c r="EY43" s="8"/>
      <c r="EZ43" s="8"/>
      <c r="FA43" s="8"/>
      <c r="FB43" s="8"/>
      <c r="FC43" s="8"/>
      <c r="FD43" s="8"/>
      <c r="FE43" s="8"/>
      <c r="FF43" s="8"/>
      <c r="FG43" s="8"/>
      <c r="FH43" s="8"/>
      <c r="FI43" s="8"/>
      <c r="FJ43" s="8"/>
      <c r="FK43" s="8"/>
      <c r="FL43" s="8"/>
      <c r="FM43" s="8"/>
      <c r="FN43" s="8"/>
      <c r="FO43" s="8"/>
      <c r="FP43" s="8"/>
      <c r="FQ43" s="8"/>
      <c r="FR43" s="8"/>
      <c r="FS43" s="8"/>
      <c r="FT43" s="8"/>
      <c r="FU43" s="8"/>
      <c r="FV43" s="8"/>
      <c r="FW43" s="8"/>
      <c r="FX43" s="8"/>
      <c r="FY43" s="8"/>
      <c r="FZ43" s="8"/>
      <c r="GA43" s="8"/>
      <c r="GB43" s="8"/>
      <c r="GC43" s="8"/>
      <c r="GD43" s="8"/>
      <c r="GE43" s="8"/>
      <c r="GF43" s="8"/>
      <c r="GG43" s="8"/>
      <c r="GH43" s="8"/>
      <c r="GI43" s="8"/>
      <c r="GJ43" s="8"/>
      <c r="GK43" s="8"/>
      <c r="GL43" s="8"/>
      <c r="GM43" s="8"/>
      <c r="GN43" s="8"/>
      <c r="GO43" s="8"/>
      <c r="GP43" s="8"/>
      <c r="GQ43" s="8"/>
      <c r="GR43" s="8"/>
      <c r="GS43" s="8"/>
      <c r="GT43" s="8"/>
      <c r="GU43" s="8"/>
      <c r="GV43" s="8"/>
      <c r="GW43" s="8"/>
      <c r="GX43" s="8"/>
      <c r="GY43" s="8"/>
      <c r="GZ43" s="8"/>
      <c r="HA43" s="8"/>
      <c r="HB43" s="8"/>
      <c r="HC43" s="8"/>
      <c r="HD43" s="8"/>
      <c r="HE43" s="8"/>
      <c r="HF43" s="8"/>
      <c r="HG43" s="8"/>
      <c r="HH43" s="8"/>
      <c r="HI43" s="8"/>
      <c r="HJ43" s="8"/>
      <c r="HK43" s="8"/>
      <c r="HL43" s="8"/>
      <c r="HM43" s="8"/>
      <c r="HN43" s="8"/>
      <c r="HO43" s="8"/>
      <c r="HP43" s="8"/>
      <c r="HQ43" s="8"/>
      <c r="HR43" s="8"/>
      <c r="HS43" s="8"/>
      <c r="HT43" s="8"/>
      <c r="HU43" s="8"/>
      <c r="HV43" s="8"/>
      <c r="HW43" s="8"/>
      <c r="HX43" s="8"/>
      <c r="HY43" s="8"/>
      <c r="HZ43" s="8"/>
      <c r="IA43" s="8"/>
      <c r="IB43" s="8"/>
      <c r="IC43" s="8"/>
      <c r="ID43" s="8"/>
      <c r="IE43" s="8"/>
      <c r="IF43" s="8"/>
      <c r="IG43" s="8"/>
      <c r="IH43" s="8"/>
      <c r="II43" s="8"/>
      <c r="IJ43" s="8"/>
      <c r="IK43" s="8"/>
      <c r="IL43" s="8"/>
      <c r="IM43" s="8"/>
      <c r="IN43" s="8"/>
      <c r="IO43" s="8"/>
      <c r="IP43" s="8"/>
      <c r="IQ43" s="8"/>
      <c r="IR43" s="8"/>
      <c r="IS43" s="8"/>
    </row>
    <row r="44" spans="1:253" s="7" customFormat="1" x14ac:dyDescent="0.2">
      <c r="A44" s="81"/>
      <c r="B44" s="102"/>
      <c r="C44" s="102"/>
      <c r="D44" s="102"/>
      <c r="E44" s="102"/>
      <c r="F44" s="102"/>
      <c r="G44" s="102"/>
      <c r="H44" s="102"/>
      <c r="I44" s="102"/>
      <c r="J44" s="102"/>
      <c r="K44" s="102"/>
      <c r="L44" s="102"/>
      <c r="M44" s="102"/>
      <c r="N44" s="102"/>
      <c r="O44" s="102"/>
      <c r="P44" s="9"/>
      <c r="Q44" s="8"/>
      <c r="R44" s="8"/>
      <c r="S44" s="8"/>
      <c r="T44" s="8"/>
      <c r="U44" s="8"/>
      <c r="V44" s="8"/>
      <c r="W44" s="8"/>
      <c r="X44" s="8"/>
      <c r="Y44" s="8"/>
      <c r="Z44" s="8"/>
      <c r="AA44" s="8"/>
      <c r="AB44" s="8"/>
      <c r="AC44" s="8"/>
      <c r="AD44" s="8"/>
      <c r="AE44" s="8"/>
      <c r="AF44" s="8"/>
      <c r="AG44" s="8"/>
      <c r="AH44" s="8"/>
      <c r="AI44" s="8"/>
      <c r="AJ44" s="8"/>
      <c r="AK44" s="8"/>
      <c r="AL44" s="8"/>
      <c r="AM44" s="8"/>
      <c r="AN44" s="8"/>
      <c r="AO44" s="8"/>
      <c r="AP44" s="8"/>
      <c r="AQ44" s="8"/>
      <c r="AR44" s="8"/>
      <c r="AS44" s="8"/>
      <c r="AT44" s="8"/>
      <c r="AU44" s="8"/>
      <c r="AV44" s="8"/>
      <c r="AW44" s="8"/>
      <c r="AX44" s="8"/>
      <c r="AY44" s="8"/>
      <c r="AZ44" s="8"/>
      <c r="BA44" s="8"/>
      <c r="BB44" s="8"/>
      <c r="BC44" s="8"/>
      <c r="BD44" s="8"/>
      <c r="BE44" s="8"/>
      <c r="BF44" s="8"/>
      <c r="BG44" s="8"/>
      <c r="BH44" s="8"/>
      <c r="BI44" s="8"/>
      <c r="BJ44" s="8"/>
      <c r="BK44" s="8"/>
      <c r="BL44" s="8"/>
      <c r="BM44" s="8"/>
      <c r="BN44" s="8"/>
      <c r="BO44" s="8"/>
      <c r="BP44" s="8"/>
      <c r="BQ44" s="8"/>
      <c r="BR44" s="8"/>
      <c r="BS44" s="8"/>
      <c r="BT44" s="8"/>
      <c r="BU44" s="8"/>
      <c r="BV44" s="8"/>
      <c r="BW44" s="8"/>
      <c r="BX44" s="8"/>
      <c r="BY44" s="8"/>
      <c r="BZ44" s="8"/>
      <c r="CA44" s="8"/>
      <c r="CB44" s="8"/>
      <c r="CC44" s="8"/>
      <c r="CD44" s="8"/>
      <c r="CE44" s="8"/>
      <c r="CF44" s="8"/>
      <c r="CG44" s="8"/>
      <c r="CH44" s="8"/>
      <c r="CI44" s="8"/>
      <c r="CJ44" s="8"/>
      <c r="CK44" s="8"/>
      <c r="CL44" s="8"/>
      <c r="CM44" s="8"/>
      <c r="CN44" s="8"/>
      <c r="CO44" s="8"/>
      <c r="CP44" s="8"/>
      <c r="CQ44" s="8"/>
      <c r="CR44" s="8"/>
      <c r="CS44" s="8"/>
      <c r="CT44" s="8"/>
      <c r="CU44" s="8"/>
      <c r="CV44" s="8"/>
      <c r="CW44" s="8"/>
      <c r="CX44" s="8"/>
      <c r="CY44" s="8"/>
      <c r="CZ44" s="8"/>
      <c r="DA44" s="8"/>
      <c r="DB44" s="8"/>
      <c r="DC44" s="8"/>
      <c r="DD44" s="8"/>
      <c r="DE44" s="8"/>
      <c r="DF44" s="8"/>
      <c r="DG44" s="8"/>
      <c r="DH44" s="8"/>
      <c r="DI44" s="8"/>
      <c r="DJ44" s="8"/>
      <c r="DK44" s="8"/>
      <c r="DL44" s="8"/>
      <c r="DM44" s="8"/>
      <c r="DN44" s="8"/>
      <c r="DO44" s="8"/>
      <c r="DP44" s="8"/>
      <c r="DQ44" s="8"/>
      <c r="DR44" s="8"/>
      <c r="DS44" s="8"/>
      <c r="DT44" s="8"/>
      <c r="DU44" s="8"/>
      <c r="DV44" s="8"/>
      <c r="DW44" s="8"/>
      <c r="DX44" s="8"/>
      <c r="DY44" s="8"/>
      <c r="DZ44" s="8"/>
      <c r="EA44" s="8"/>
      <c r="EB44" s="8"/>
      <c r="EC44" s="8"/>
      <c r="ED44" s="8"/>
      <c r="EE44" s="8"/>
      <c r="EF44" s="8"/>
      <c r="EG44" s="8"/>
      <c r="EH44" s="8"/>
      <c r="EI44" s="8"/>
      <c r="EJ44" s="8"/>
      <c r="EK44" s="8"/>
      <c r="EL44" s="8"/>
      <c r="EM44" s="8"/>
      <c r="EN44" s="8"/>
      <c r="EO44" s="8"/>
      <c r="EP44" s="8"/>
      <c r="EQ44" s="8"/>
      <c r="ER44" s="8"/>
      <c r="ES44" s="8"/>
      <c r="ET44" s="8"/>
      <c r="EU44" s="8"/>
      <c r="EV44" s="8"/>
      <c r="EW44" s="8"/>
      <c r="EX44" s="8"/>
      <c r="EY44" s="8"/>
      <c r="EZ44" s="8"/>
      <c r="FA44" s="8"/>
      <c r="FB44" s="8"/>
      <c r="FC44" s="8"/>
      <c r="FD44" s="8"/>
      <c r="FE44" s="8"/>
      <c r="FF44" s="8"/>
      <c r="FG44" s="8"/>
      <c r="FH44" s="8"/>
      <c r="FI44" s="8"/>
      <c r="FJ44" s="8"/>
      <c r="FK44" s="8"/>
      <c r="FL44" s="8"/>
      <c r="FM44" s="8"/>
      <c r="FN44" s="8"/>
      <c r="FO44" s="8"/>
      <c r="FP44" s="8"/>
      <c r="FQ44" s="8"/>
      <c r="FR44" s="8"/>
      <c r="FS44" s="8"/>
      <c r="FT44" s="8"/>
      <c r="FU44" s="8"/>
      <c r="FV44" s="8"/>
      <c r="FW44" s="8"/>
      <c r="FX44" s="8"/>
      <c r="FY44" s="8"/>
      <c r="FZ44" s="8"/>
      <c r="GA44" s="8"/>
      <c r="GB44" s="8"/>
      <c r="GC44" s="8"/>
      <c r="GD44" s="8"/>
      <c r="GE44" s="8"/>
      <c r="GF44" s="8"/>
      <c r="GG44" s="8"/>
      <c r="GH44" s="8"/>
      <c r="GI44" s="8"/>
      <c r="GJ44" s="8"/>
      <c r="GK44" s="8"/>
      <c r="GL44" s="8"/>
      <c r="GM44" s="8"/>
      <c r="GN44" s="8"/>
      <c r="GO44" s="8"/>
      <c r="GP44" s="8"/>
      <c r="GQ44" s="8"/>
      <c r="GR44" s="8"/>
      <c r="GS44" s="8"/>
      <c r="GT44" s="8"/>
      <c r="GU44" s="8"/>
      <c r="GV44" s="8"/>
      <c r="GW44" s="8"/>
      <c r="GX44" s="8"/>
      <c r="GY44" s="8"/>
      <c r="GZ44" s="8"/>
      <c r="HA44" s="8"/>
      <c r="HB44" s="8"/>
      <c r="HC44" s="8"/>
      <c r="HD44" s="8"/>
      <c r="HE44" s="8"/>
      <c r="HF44" s="8"/>
      <c r="HG44" s="8"/>
      <c r="HH44" s="8"/>
      <c r="HI44" s="8"/>
      <c r="HJ44" s="8"/>
      <c r="HK44" s="8"/>
      <c r="HL44" s="8"/>
      <c r="HM44" s="8"/>
      <c r="HN44" s="8"/>
      <c r="HO44" s="8"/>
      <c r="HP44" s="8"/>
      <c r="HQ44" s="8"/>
      <c r="HR44" s="8"/>
      <c r="HS44" s="8"/>
      <c r="HT44" s="8"/>
      <c r="HU44" s="8"/>
      <c r="HV44" s="8"/>
      <c r="HW44" s="8"/>
      <c r="HX44" s="8"/>
      <c r="HY44" s="8"/>
      <c r="HZ44" s="8"/>
      <c r="IA44" s="8"/>
      <c r="IB44" s="8"/>
      <c r="IC44" s="8"/>
      <c r="ID44" s="8"/>
      <c r="IE44" s="8"/>
      <c r="IF44" s="8"/>
      <c r="IG44" s="8"/>
      <c r="IH44" s="8"/>
      <c r="II44" s="8"/>
      <c r="IJ44" s="8"/>
      <c r="IK44" s="8"/>
      <c r="IL44" s="8"/>
      <c r="IM44" s="8"/>
      <c r="IN44" s="8"/>
      <c r="IO44" s="8"/>
      <c r="IP44" s="8"/>
      <c r="IQ44" s="8"/>
      <c r="IR44" s="8"/>
      <c r="IS44" s="8"/>
    </row>
    <row r="45" spans="1:253" ht="12.75" customHeight="1" x14ac:dyDescent="0.2">
      <c r="A45" s="86"/>
      <c r="B45" s="102"/>
      <c r="C45" s="340" t="s">
        <v>255</v>
      </c>
      <c r="D45" s="341"/>
      <c r="E45" s="102"/>
      <c r="F45" s="342"/>
      <c r="G45" s="342"/>
      <c r="H45" s="342"/>
      <c r="I45" s="342"/>
      <c r="J45" s="342"/>
      <c r="K45" s="342"/>
      <c r="L45" s="342"/>
      <c r="M45" s="342"/>
      <c r="N45" s="342"/>
      <c r="O45" s="343"/>
    </row>
    <row r="46" spans="1:253" s="7" customFormat="1" x14ac:dyDescent="0.2">
      <c r="A46" s="81"/>
      <c r="B46" s="102"/>
      <c r="C46" s="143" t="s">
        <v>217</v>
      </c>
      <c r="D46" s="125" t="s">
        <v>17</v>
      </c>
      <c r="E46" s="102"/>
      <c r="F46" s="155">
        <f t="shared" ref="F46:O46" si="0">F36/F41</f>
        <v>0.75</v>
      </c>
      <c r="G46" s="155">
        <f t="shared" si="0"/>
        <v>0.77861920494701264</v>
      </c>
      <c r="H46" s="155">
        <f t="shared" si="0"/>
        <v>0.53924488508402857</v>
      </c>
      <c r="I46" s="155">
        <f t="shared" si="0"/>
        <v>0.55972990159062819</v>
      </c>
      <c r="J46" s="155">
        <f t="shared" si="0"/>
        <v>0.57979542755746039</v>
      </c>
      <c r="K46" s="155">
        <f t="shared" si="0"/>
        <v>0.60080593427845108</v>
      </c>
      <c r="L46" s="155">
        <f t="shared" si="0"/>
        <v>0.62161500870850617</v>
      </c>
      <c r="M46" s="155">
        <f t="shared" si="0"/>
        <v>0.64189358492907767</v>
      </c>
      <c r="N46" s="155">
        <f t="shared" si="0"/>
        <v>0.66195893390555438</v>
      </c>
      <c r="O46" s="155">
        <f t="shared" si="0"/>
        <v>0.68222299836574252</v>
      </c>
      <c r="P46" s="9"/>
      <c r="Q46" s="8"/>
      <c r="R46" s="8"/>
      <c r="S46" s="8"/>
      <c r="T46" s="8"/>
      <c r="U46" s="8"/>
      <c r="V46" s="8"/>
      <c r="W46" s="8"/>
      <c r="X46" s="8"/>
      <c r="Y46" s="8"/>
      <c r="Z46" s="8"/>
      <c r="AA46" s="8"/>
      <c r="AB46" s="8"/>
      <c r="AC46" s="8"/>
      <c r="AD46" s="8"/>
      <c r="AE46" s="8"/>
      <c r="AF46" s="8"/>
      <c r="AG46" s="8"/>
      <c r="AH46" s="8"/>
      <c r="AI46" s="8"/>
      <c r="AJ46" s="8"/>
      <c r="AK46" s="8"/>
      <c r="AL46" s="8"/>
      <c r="AM46" s="8"/>
      <c r="AN46" s="8"/>
      <c r="AO46" s="8"/>
      <c r="AP46" s="8"/>
      <c r="AQ46" s="8"/>
      <c r="AR46" s="8"/>
      <c r="AS46" s="8"/>
      <c r="AT46" s="8"/>
      <c r="AU46" s="8"/>
      <c r="AV46" s="8"/>
      <c r="AW46" s="8"/>
      <c r="AX46" s="8"/>
      <c r="AY46" s="8"/>
      <c r="AZ46" s="8"/>
      <c r="BA46" s="8"/>
      <c r="BB46" s="8"/>
      <c r="BC46" s="8"/>
      <c r="BD46" s="8"/>
      <c r="BE46" s="8"/>
      <c r="BF46" s="8"/>
      <c r="BG46" s="8"/>
      <c r="BH46" s="8"/>
      <c r="BI46" s="8"/>
      <c r="BJ46" s="8"/>
      <c r="BK46" s="8"/>
      <c r="BL46" s="8"/>
      <c r="BM46" s="8"/>
      <c r="BN46" s="8"/>
      <c r="BO46" s="8"/>
      <c r="BP46" s="8"/>
      <c r="BQ46" s="8"/>
      <c r="BR46" s="8"/>
      <c r="BS46" s="8"/>
      <c r="BT46" s="8"/>
      <c r="BU46" s="8"/>
      <c r="BV46" s="8"/>
      <c r="BW46" s="8"/>
      <c r="BX46" s="8"/>
      <c r="BY46" s="8"/>
      <c r="BZ46" s="8"/>
      <c r="CA46" s="8"/>
      <c r="CB46" s="8"/>
      <c r="CC46" s="8"/>
      <c r="CD46" s="8"/>
      <c r="CE46" s="8"/>
      <c r="CF46" s="8"/>
      <c r="CG46" s="8"/>
      <c r="CH46" s="8"/>
      <c r="CI46" s="8"/>
      <c r="CJ46" s="8"/>
      <c r="CK46" s="8"/>
      <c r="CL46" s="8"/>
      <c r="CM46" s="8"/>
      <c r="CN46" s="8"/>
      <c r="CO46" s="8"/>
      <c r="CP46" s="8"/>
      <c r="CQ46" s="8"/>
      <c r="CR46" s="8"/>
      <c r="CS46" s="8"/>
      <c r="CT46" s="8"/>
      <c r="CU46" s="8"/>
      <c r="CV46" s="8"/>
      <c r="CW46" s="8"/>
      <c r="CX46" s="8"/>
      <c r="CY46" s="8"/>
      <c r="CZ46" s="8"/>
      <c r="DA46" s="8"/>
      <c r="DB46" s="8"/>
      <c r="DC46" s="8"/>
      <c r="DD46" s="8"/>
      <c r="DE46" s="8"/>
      <c r="DF46" s="8"/>
      <c r="DG46" s="8"/>
      <c r="DH46" s="8"/>
      <c r="DI46" s="8"/>
      <c r="DJ46" s="8"/>
      <c r="DK46" s="8"/>
      <c r="DL46" s="8"/>
      <c r="DM46" s="8"/>
      <c r="DN46" s="8"/>
      <c r="DO46" s="8"/>
      <c r="DP46" s="8"/>
      <c r="DQ46" s="8"/>
      <c r="DR46" s="8"/>
      <c r="DS46" s="8"/>
      <c r="DT46" s="8"/>
      <c r="DU46" s="8"/>
      <c r="DV46" s="8"/>
      <c r="DW46" s="8"/>
      <c r="DX46" s="8"/>
      <c r="DY46" s="8"/>
      <c r="DZ46" s="8"/>
      <c r="EA46" s="8"/>
      <c r="EB46" s="8"/>
      <c r="EC46" s="8"/>
      <c r="ED46" s="8"/>
      <c r="EE46" s="8"/>
      <c r="EF46" s="8"/>
      <c r="EG46" s="8"/>
      <c r="EH46" s="8"/>
      <c r="EI46" s="8"/>
      <c r="EJ46" s="8"/>
      <c r="EK46" s="8"/>
      <c r="EL46" s="8"/>
      <c r="EM46" s="8"/>
      <c r="EN46" s="8"/>
      <c r="EO46" s="8"/>
      <c r="EP46" s="8"/>
      <c r="EQ46" s="8"/>
      <c r="ER46" s="8"/>
      <c r="ES46" s="8"/>
      <c r="ET46" s="8"/>
      <c r="EU46" s="8"/>
      <c r="EV46" s="8"/>
      <c r="EW46" s="8"/>
      <c r="EX46" s="8"/>
      <c r="EY46" s="8"/>
      <c r="EZ46" s="8"/>
      <c r="FA46" s="8"/>
      <c r="FB46" s="8"/>
      <c r="FC46" s="8"/>
      <c r="FD46" s="8"/>
      <c r="FE46" s="8"/>
      <c r="FF46" s="8"/>
      <c r="FG46" s="8"/>
      <c r="FH46" s="8"/>
      <c r="FI46" s="8"/>
      <c r="FJ46" s="8"/>
      <c r="FK46" s="8"/>
      <c r="FL46" s="8"/>
      <c r="FM46" s="8"/>
      <c r="FN46" s="8"/>
      <c r="FO46" s="8"/>
      <c r="FP46" s="8"/>
      <c r="FQ46" s="8"/>
      <c r="FR46" s="8"/>
      <c r="FS46" s="8"/>
      <c r="FT46" s="8"/>
      <c r="FU46" s="8"/>
      <c r="FV46" s="8"/>
      <c r="FW46" s="8"/>
      <c r="FX46" s="8"/>
      <c r="FY46" s="8"/>
      <c r="FZ46" s="8"/>
      <c r="GA46" s="8"/>
      <c r="GB46" s="8"/>
      <c r="GC46" s="8"/>
      <c r="GD46" s="8"/>
      <c r="GE46" s="8"/>
      <c r="GF46" s="8"/>
      <c r="GG46" s="8"/>
      <c r="GH46" s="8"/>
      <c r="GI46" s="8"/>
      <c r="GJ46" s="8"/>
      <c r="GK46" s="8"/>
      <c r="GL46" s="8"/>
      <c r="GM46" s="8"/>
      <c r="GN46" s="8"/>
      <c r="GO46" s="8"/>
      <c r="GP46" s="8"/>
      <c r="GQ46" s="8"/>
      <c r="GR46" s="8"/>
      <c r="GS46" s="8"/>
      <c r="GT46" s="8"/>
      <c r="GU46" s="8"/>
      <c r="GV46" s="8"/>
      <c r="GW46" s="8"/>
      <c r="GX46" s="8"/>
      <c r="GY46" s="8"/>
      <c r="GZ46" s="8"/>
      <c r="HA46" s="8"/>
      <c r="HB46" s="8"/>
      <c r="HC46" s="8"/>
      <c r="HD46" s="8"/>
      <c r="HE46" s="8"/>
      <c r="HF46" s="8"/>
      <c r="HG46" s="8"/>
      <c r="HH46" s="8"/>
      <c r="HI46" s="8"/>
      <c r="HJ46" s="8"/>
      <c r="HK46" s="8"/>
      <c r="HL46" s="8"/>
      <c r="HM46" s="8"/>
      <c r="HN46" s="8"/>
      <c r="HO46" s="8"/>
      <c r="HP46" s="8"/>
      <c r="HQ46" s="8"/>
      <c r="HR46" s="8"/>
      <c r="HS46" s="8"/>
      <c r="HT46" s="8"/>
      <c r="HU46" s="8"/>
      <c r="HV46" s="8"/>
      <c r="HW46" s="8"/>
      <c r="HX46" s="8"/>
      <c r="HY46" s="8"/>
      <c r="HZ46" s="8"/>
      <c r="IA46" s="8"/>
      <c r="IB46" s="8"/>
      <c r="IC46" s="8"/>
      <c r="ID46" s="8"/>
      <c r="IE46" s="8"/>
      <c r="IF46" s="8"/>
      <c r="IG46" s="8"/>
      <c r="IH46" s="8"/>
      <c r="II46" s="8"/>
      <c r="IJ46" s="8"/>
      <c r="IK46" s="8"/>
      <c r="IL46" s="8"/>
      <c r="IM46" s="8"/>
      <c r="IN46" s="8"/>
      <c r="IO46" s="8"/>
      <c r="IP46" s="8"/>
      <c r="IQ46" s="8"/>
      <c r="IR46" s="8"/>
      <c r="IS46" s="8"/>
    </row>
    <row r="47" spans="1:253" s="7" customFormat="1" x14ac:dyDescent="0.2">
      <c r="A47" s="81"/>
      <c r="B47" s="102"/>
      <c r="C47" s="143" t="s">
        <v>218</v>
      </c>
      <c r="D47" s="125" t="s">
        <v>17</v>
      </c>
      <c r="E47" s="102"/>
      <c r="F47" s="155">
        <f t="shared" ref="F47:O47" si="1">F37/F42</f>
        <v>0.9</v>
      </c>
      <c r="G47" s="155">
        <f t="shared" si="1"/>
        <v>0.91535600993314847</v>
      </c>
      <c r="H47" s="155">
        <f t="shared" si="1"/>
        <v>0.6221274766681324</v>
      </c>
      <c r="I47" s="155">
        <f t="shared" si="1"/>
        <v>0.63559218043990795</v>
      </c>
      <c r="J47" s="155">
        <f t="shared" si="1"/>
        <v>0.65250749693148946</v>
      </c>
      <c r="K47" s="155">
        <f t="shared" si="1"/>
        <v>0.67208428986477797</v>
      </c>
      <c r="L47" s="155">
        <f t="shared" si="1"/>
        <v>0.68792279004225898</v>
      </c>
      <c r="M47" s="155">
        <f t="shared" si="1"/>
        <v>0.70306641697038474</v>
      </c>
      <c r="N47" s="155">
        <f t="shared" si="1"/>
        <v>0.71785917447062164</v>
      </c>
      <c r="O47" s="155">
        <f t="shared" si="1"/>
        <v>0.73237774552028967</v>
      </c>
      <c r="P47" s="9"/>
      <c r="Q47" s="8"/>
      <c r="R47" s="8"/>
      <c r="S47" s="8"/>
      <c r="T47" s="8"/>
      <c r="U47" s="8"/>
      <c r="V47" s="8"/>
      <c r="W47" s="8"/>
      <c r="X47" s="8"/>
      <c r="Y47" s="8"/>
      <c r="Z47" s="8"/>
      <c r="AA47" s="8"/>
      <c r="AB47" s="8"/>
      <c r="AC47" s="8"/>
      <c r="AD47" s="8"/>
      <c r="AE47" s="8"/>
      <c r="AF47" s="8"/>
      <c r="AG47" s="8"/>
      <c r="AH47" s="8"/>
      <c r="AI47" s="8"/>
      <c r="AJ47" s="8"/>
      <c r="AK47" s="8"/>
      <c r="AL47" s="8"/>
      <c r="AM47" s="8"/>
      <c r="AN47" s="8"/>
      <c r="AO47" s="8"/>
      <c r="AP47" s="8"/>
      <c r="AQ47" s="8"/>
      <c r="AR47" s="8"/>
      <c r="AS47" s="8"/>
      <c r="AT47" s="8"/>
      <c r="AU47" s="8"/>
      <c r="AV47" s="8"/>
      <c r="AW47" s="8"/>
      <c r="AX47" s="8"/>
      <c r="AY47" s="8"/>
      <c r="AZ47" s="8"/>
      <c r="BA47" s="8"/>
      <c r="BB47" s="8"/>
      <c r="BC47" s="8"/>
      <c r="BD47" s="8"/>
      <c r="BE47" s="8"/>
      <c r="BF47" s="8"/>
      <c r="BG47" s="8"/>
      <c r="BH47" s="8"/>
      <c r="BI47" s="8"/>
      <c r="BJ47" s="8"/>
      <c r="BK47" s="8"/>
      <c r="BL47" s="8"/>
      <c r="BM47" s="8"/>
      <c r="BN47" s="8"/>
      <c r="BO47" s="8"/>
      <c r="BP47" s="8"/>
      <c r="BQ47" s="8"/>
      <c r="BR47" s="8"/>
      <c r="BS47" s="8"/>
      <c r="BT47" s="8"/>
      <c r="BU47" s="8"/>
      <c r="BV47" s="8"/>
      <c r="BW47" s="8"/>
      <c r="BX47" s="8"/>
      <c r="BY47" s="8"/>
      <c r="BZ47" s="8"/>
      <c r="CA47" s="8"/>
      <c r="CB47" s="8"/>
      <c r="CC47" s="8"/>
      <c r="CD47" s="8"/>
      <c r="CE47" s="8"/>
      <c r="CF47" s="8"/>
      <c r="CG47" s="8"/>
      <c r="CH47" s="8"/>
      <c r="CI47" s="8"/>
      <c r="CJ47" s="8"/>
      <c r="CK47" s="8"/>
      <c r="CL47" s="8"/>
      <c r="CM47" s="8"/>
      <c r="CN47" s="8"/>
      <c r="CO47" s="8"/>
      <c r="CP47" s="8"/>
      <c r="CQ47" s="8"/>
      <c r="CR47" s="8"/>
      <c r="CS47" s="8"/>
      <c r="CT47" s="8"/>
      <c r="CU47" s="8"/>
      <c r="CV47" s="8"/>
      <c r="CW47" s="8"/>
      <c r="CX47" s="8"/>
      <c r="CY47" s="8"/>
      <c r="CZ47" s="8"/>
      <c r="DA47" s="8"/>
      <c r="DB47" s="8"/>
      <c r="DC47" s="8"/>
      <c r="DD47" s="8"/>
      <c r="DE47" s="8"/>
      <c r="DF47" s="8"/>
      <c r="DG47" s="8"/>
      <c r="DH47" s="8"/>
      <c r="DI47" s="8"/>
      <c r="DJ47" s="8"/>
      <c r="DK47" s="8"/>
      <c r="DL47" s="8"/>
      <c r="DM47" s="8"/>
      <c r="DN47" s="8"/>
      <c r="DO47" s="8"/>
      <c r="DP47" s="8"/>
      <c r="DQ47" s="8"/>
      <c r="DR47" s="8"/>
      <c r="DS47" s="8"/>
      <c r="DT47" s="8"/>
      <c r="DU47" s="8"/>
      <c r="DV47" s="8"/>
      <c r="DW47" s="8"/>
      <c r="DX47" s="8"/>
      <c r="DY47" s="8"/>
      <c r="DZ47" s="8"/>
      <c r="EA47" s="8"/>
      <c r="EB47" s="8"/>
      <c r="EC47" s="8"/>
      <c r="ED47" s="8"/>
      <c r="EE47" s="8"/>
      <c r="EF47" s="8"/>
      <c r="EG47" s="8"/>
      <c r="EH47" s="8"/>
      <c r="EI47" s="8"/>
      <c r="EJ47" s="8"/>
      <c r="EK47" s="8"/>
      <c r="EL47" s="8"/>
      <c r="EM47" s="8"/>
      <c r="EN47" s="8"/>
      <c r="EO47" s="8"/>
      <c r="EP47" s="8"/>
      <c r="EQ47" s="8"/>
      <c r="ER47" s="8"/>
      <c r="ES47" s="8"/>
      <c r="ET47" s="8"/>
      <c r="EU47" s="8"/>
      <c r="EV47" s="8"/>
      <c r="EW47" s="8"/>
      <c r="EX47" s="8"/>
      <c r="EY47" s="8"/>
      <c r="EZ47" s="8"/>
      <c r="FA47" s="8"/>
      <c r="FB47" s="8"/>
      <c r="FC47" s="8"/>
      <c r="FD47" s="8"/>
      <c r="FE47" s="8"/>
      <c r="FF47" s="8"/>
      <c r="FG47" s="8"/>
      <c r="FH47" s="8"/>
      <c r="FI47" s="8"/>
      <c r="FJ47" s="8"/>
      <c r="FK47" s="8"/>
      <c r="FL47" s="8"/>
      <c r="FM47" s="8"/>
      <c r="FN47" s="8"/>
      <c r="FO47" s="8"/>
      <c r="FP47" s="8"/>
      <c r="FQ47" s="8"/>
      <c r="FR47" s="8"/>
      <c r="FS47" s="8"/>
      <c r="FT47" s="8"/>
      <c r="FU47" s="8"/>
      <c r="FV47" s="8"/>
      <c r="FW47" s="8"/>
      <c r="FX47" s="8"/>
      <c r="FY47" s="8"/>
      <c r="FZ47" s="8"/>
      <c r="GA47" s="8"/>
      <c r="GB47" s="8"/>
      <c r="GC47" s="8"/>
      <c r="GD47" s="8"/>
      <c r="GE47" s="8"/>
      <c r="GF47" s="8"/>
      <c r="GG47" s="8"/>
      <c r="GH47" s="8"/>
      <c r="GI47" s="8"/>
      <c r="GJ47" s="8"/>
      <c r="GK47" s="8"/>
      <c r="GL47" s="8"/>
      <c r="GM47" s="8"/>
      <c r="GN47" s="8"/>
      <c r="GO47" s="8"/>
      <c r="GP47" s="8"/>
      <c r="GQ47" s="8"/>
      <c r="GR47" s="8"/>
      <c r="GS47" s="8"/>
      <c r="GT47" s="8"/>
      <c r="GU47" s="8"/>
      <c r="GV47" s="8"/>
      <c r="GW47" s="8"/>
      <c r="GX47" s="8"/>
      <c r="GY47" s="8"/>
      <c r="GZ47" s="8"/>
      <c r="HA47" s="8"/>
      <c r="HB47" s="8"/>
      <c r="HC47" s="8"/>
      <c r="HD47" s="8"/>
      <c r="HE47" s="8"/>
      <c r="HF47" s="8"/>
      <c r="HG47" s="8"/>
      <c r="HH47" s="8"/>
      <c r="HI47" s="8"/>
      <c r="HJ47" s="8"/>
      <c r="HK47" s="8"/>
      <c r="HL47" s="8"/>
      <c r="HM47" s="8"/>
      <c r="HN47" s="8"/>
      <c r="HO47" s="8"/>
      <c r="HP47" s="8"/>
      <c r="HQ47" s="8"/>
      <c r="HR47" s="8"/>
      <c r="HS47" s="8"/>
      <c r="HT47" s="8"/>
      <c r="HU47" s="8"/>
      <c r="HV47" s="8"/>
      <c r="HW47" s="8"/>
      <c r="HX47" s="8"/>
      <c r="HY47" s="8"/>
      <c r="HZ47" s="8"/>
      <c r="IA47" s="8"/>
      <c r="IB47" s="8"/>
      <c r="IC47" s="8"/>
      <c r="ID47" s="8"/>
      <c r="IE47" s="8"/>
      <c r="IF47" s="8"/>
      <c r="IG47" s="8"/>
      <c r="IH47" s="8"/>
      <c r="II47" s="8"/>
      <c r="IJ47" s="8"/>
      <c r="IK47" s="8"/>
      <c r="IL47" s="8"/>
      <c r="IM47" s="8"/>
      <c r="IN47" s="8"/>
      <c r="IO47" s="8"/>
      <c r="IP47" s="8"/>
      <c r="IQ47" s="8"/>
      <c r="IR47" s="8"/>
      <c r="IS47" s="8"/>
    </row>
    <row r="48" spans="1:253" s="7" customFormat="1" x14ac:dyDescent="0.2">
      <c r="A48" s="81"/>
      <c r="B48" s="102"/>
      <c r="C48" s="143" t="s">
        <v>38</v>
      </c>
      <c r="D48" s="152" t="s">
        <v>17</v>
      </c>
      <c r="E48" s="102"/>
      <c r="F48" s="132"/>
      <c r="G48" s="132"/>
      <c r="H48" s="132"/>
      <c r="I48" s="132"/>
      <c r="J48" s="132"/>
      <c r="K48" s="132"/>
      <c r="L48" s="132"/>
      <c r="M48" s="132"/>
      <c r="N48" s="132"/>
      <c r="O48" s="132"/>
      <c r="P48" s="9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8"/>
      <c r="BF48" s="8"/>
      <c r="BG48" s="8"/>
      <c r="BH48" s="8"/>
      <c r="BI48" s="8"/>
      <c r="BJ48" s="8"/>
      <c r="BK48" s="8"/>
      <c r="BL48" s="8"/>
      <c r="BM48" s="8"/>
      <c r="BN48" s="8"/>
      <c r="BO48" s="8"/>
      <c r="BP48" s="8"/>
      <c r="BQ48" s="8"/>
      <c r="BR48" s="8"/>
      <c r="BS48" s="8"/>
      <c r="BT48" s="8"/>
      <c r="BU48" s="8"/>
      <c r="BV48" s="8"/>
      <c r="BW48" s="8"/>
      <c r="BX48" s="8"/>
      <c r="BY48" s="8"/>
      <c r="BZ48" s="8"/>
      <c r="CA48" s="8"/>
      <c r="CB48" s="8"/>
      <c r="CC48" s="8"/>
      <c r="CD48" s="8"/>
      <c r="CE48" s="8"/>
      <c r="CF48" s="8"/>
      <c r="CG48" s="8"/>
      <c r="CH48" s="8"/>
      <c r="CI48" s="8"/>
      <c r="CJ48" s="8"/>
      <c r="CK48" s="8"/>
      <c r="CL48" s="8"/>
      <c r="CM48" s="8"/>
      <c r="CN48" s="8"/>
      <c r="CO48" s="8"/>
      <c r="CP48" s="8"/>
      <c r="CQ48" s="8"/>
      <c r="CR48" s="8"/>
      <c r="CS48" s="8"/>
      <c r="CT48" s="8"/>
      <c r="CU48" s="8"/>
      <c r="CV48" s="8"/>
      <c r="CW48" s="8"/>
      <c r="CX48" s="8"/>
      <c r="CY48" s="8"/>
      <c r="CZ48" s="8"/>
      <c r="DA48" s="8"/>
      <c r="DB48" s="8"/>
      <c r="DC48" s="8"/>
      <c r="DD48" s="8"/>
      <c r="DE48" s="8"/>
      <c r="DF48" s="8"/>
      <c r="DG48" s="8"/>
      <c r="DH48" s="8"/>
      <c r="DI48" s="8"/>
      <c r="DJ48" s="8"/>
      <c r="DK48" s="8"/>
      <c r="DL48" s="8"/>
      <c r="DM48" s="8"/>
      <c r="DN48" s="8"/>
      <c r="DO48" s="8"/>
      <c r="DP48" s="8"/>
      <c r="DQ48" s="8"/>
      <c r="DR48" s="8"/>
      <c r="DS48" s="8"/>
      <c r="DT48" s="8"/>
      <c r="DU48" s="8"/>
      <c r="DV48" s="8"/>
      <c r="DW48" s="8"/>
      <c r="DX48" s="8"/>
      <c r="DY48" s="8"/>
      <c r="DZ48" s="8"/>
      <c r="EA48" s="8"/>
      <c r="EB48" s="8"/>
      <c r="EC48" s="8"/>
      <c r="ED48" s="8"/>
      <c r="EE48" s="8"/>
      <c r="EF48" s="8"/>
      <c r="EG48" s="8"/>
      <c r="EH48" s="8"/>
      <c r="EI48" s="8"/>
      <c r="EJ48" s="8"/>
      <c r="EK48" s="8"/>
      <c r="EL48" s="8"/>
      <c r="EM48" s="8"/>
      <c r="EN48" s="8"/>
      <c r="EO48" s="8"/>
      <c r="EP48" s="8"/>
      <c r="EQ48" s="8"/>
      <c r="ER48" s="8"/>
      <c r="ES48" s="8"/>
      <c r="ET48" s="8"/>
      <c r="EU48" s="8"/>
      <c r="EV48" s="8"/>
      <c r="EW48" s="8"/>
      <c r="EX48" s="8"/>
      <c r="EY48" s="8"/>
      <c r="EZ48" s="8"/>
      <c r="FA48" s="8"/>
      <c r="FB48" s="8"/>
      <c r="FC48" s="8"/>
      <c r="FD48" s="8"/>
      <c r="FE48" s="8"/>
      <c r="FF48" s="8"/>
      <c r="FG48" s="8"/>
      <c r="FH48" s="8"/>
      <c r="FI48" s="8"/>
      <c r="FJ48" s="8"/>
      <c r="FK48" s="8"/>
      <c r="FL48" s="8"/>
      <c r="FM48" s="8"/>
      <c r="FN48" s="8"/>
      <c r="FO48" s="8"/>
      <c r="FP48" s="8"/>
      <c r="FQ48" s="8"/>
      <c r="FR48" s="8"/>
      <c r="FS48" s="8"/>
      <c r="FT48" s="8"/>
      <c r="FU48" s="8"/>
      <c r="FV48" s="8"/>
      <c r="FW48" s="8"/>
      <c r="FX48" s="8"/>
      <c r="FY48" s="8"/>
      <c r="FZ48" s="8"/>
      <c r="GA48" s="8"/>
      <c r="GB48" s="8"/>
      <c r="GC48" s="8"/>
      <c r="GD48" s="8"/>
      <c r="GE48" s="8"/>
      <c r="GF48" s="8"/>
      <c r="GG48" s="8"/>
      <c r="GH48" s="8"/>
      <c r="GI48" s="8"/>
      <c r="GJ48" s="8"/>
      <c r="GK48" s="8"/>
      <c r="GL48" s="8"/>
      <c r="GM48" s="8"/>
      <c r="GN48" s="8"/>
      <c r="GO48" s="8"/>
      <c r="GP48" s="8"/>
      <c r="GQ48" s="8"/>
      <c r="GR48" s="8"/>
      <c r="GS48" s="8"/>
      <c r="GT48" s="8"/>
      <c r="GU48" s="8"/>
      <c r="GV48" s="8"/>
      <c r="GW48" s="8"/>
      <c r="GX48" s="8"/>
      <c r="GY48" s="8"/>
      <c r="GZ48" s="8"/>
      <c r="HA48" s="8"/>
      <c r="HB48" s="8"/>
      <c r="HC48" s="8"/>
      <c r="HD48" s="8"/>
      <c r="HE48" s="8"/>
      <c r="HF48" s="8"/>
      <c r="HG48" s="8"/>
      <c r="HH48" s="8"/>
      <c r="HI48" s="8"/>
      <c r="HJ48" s="8"/>
      <c r="HK48" s="8"/>
      <c r="HL48" s="8"/>
      <c r="HM48" s="8"/>
      <c r="HN48" s="8"/>
      <c r="HO48" s="8"/>
      <c r="HP48" s="8"/>
      <c r="HQ48" s="8"/>
      <c r="HR48" s="8"/>
      <c r="HS48" s="8"/>
      <c r="HT48" s="8"/>
      <c r="HU48" s="8"/>
      <c r="HV48" s="8"/>
      <c r="HW48" s="8"/>
      <c r="HX48" s="8"/>
      <c r="HY48" s="8"/>
      <c r="HZ48" s="8"/>
      <c r="IA48" s="8"/>
      <c r="IB48" s="8"/>
      <c r="IC48" s="8"/>
      <c r="ID48" s="8"/>
      <c r="IE48" s="8"/>
      <c r="IF48" s="8"/>
      <c r="IG48" s="8"/>
      <c r="IH48" s="8"/>
      <c r="II48" s="8"/>
      <c r="IJ48" s="8"/>
      <c r="IK48" s="8"/>
      <c r="IL48" s="8"/>
      <c r="IM48" s="8"/>
      <c r="IN48" s="8"/>
      <c r="IO48" s="8"/>
      <c r="IP48" s="8"/>
      <c r="IQ48" s="8"/>
      <c r="IR48" s="8"/>
      <c r="IS48" s="8"/>
    </row>
    <row r="49" spans="1:253" s="7" customFormat="1" x14ac:dyDescent="0.2">
      <c r="A49" s="81"/>
      <c r="B49" s="102"/>
      <c r="C49" s="102"/>
      <c r="D49" s="102"/>
      <c r="E49" s="102"/>
      <c r="F49" s="102"/>
      <c r="G49" s="102"/>
      <c r="H49" s="102"/>
      <c r="I49" s="102"/>
      <c r="J49" s="102"/>
      <c r="K49" s="102"/>
      <c r="L49" s="102"/>
      <c r="M49" s="102"/>
      <c r="N49" s="102"/>
      <c r="O49" s="102"/>
      <c r="P49" s="9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  <c r="BV49" s="8"/>
      <c r="BW49" s="8"/>
      <c r="BX49" s="8"/>
      <c r="BY49" s="8"/>
      <c r="BZ49" s="8"/>
      <c r="CA49" s="8"/>
      <c r="CB49" s="8"/>
      <c r="CC49" s="8"/>
      <c r="CD49" s="8"/>
      <c r="CE49" s="8"/>
      <c r="CF49" s="8"/>
      <c r="CG49" s="8"/>
      <c r="CH49" s="8"/>
      <c r="CI49" s="8"/>
      <c r="CJ49" s="8"/>
      <c r="CK49" s="8"/>
      <c r="CL49" s="8"/>
      <c r="CM49" s="8"/>
      <c r="CN49" s="8"/>
      <c r="CO49" s="8"/>
      <c r="CP49" s="8"/>
      <c r="CQ49" s="8"/>
      <c r="CR49" s="8"/>
      <c r="CS49" s="8"/>
      <c r="CT49" s="8"/>
      <c r="CU49" s="8"/>
      <c r="CV49" s="8"/>
      <c r="CW49" s="8"/>
      <c r="CX49" s="8"/>
      <c r="CY49" s="8"/>
      <c r="CZ49" s="8"/>
      <c r="DA49" s="8"/>
      <c r="DB49" s="8"/>
      <c r="DC49" s="8"/>
      <c r="DD49" s="8"/>
      <c r="DE49" s="8"/>
      <c r="DF49" s="8"/>
      <c r="DG49" s="8"/>
      <c r="DH49" s="8"/>
      <c r="DI49" s="8"/>
      <c r="DJ49" s="8"/>
      <c r="DK49" s="8"/>
      <c r="DL49" s="8"/>
      <c r="DM49" s="8"/>
      <c r="DN49" s="8"/>
      <c r="DO49" s="8"/>
      <c r="DP49" s="8"/>
      <c r="DQ49" s="8"/>
      <c r="DR49" s="8"/>
      <c r="DS49" s="8"/>
      <c r="DT49" s="8"/>
      <c r="DU49" s="8"/>
      <c r="DV49" s="8"/>
      <c r="DW49" s="8"/>
      <c r="DX49" s="8"/>
      <c r="DY49" s="8"/>
      <c r="DZ49" s="8"/>
      <c r="EA49" s="8"/>
      <c r="EB49" s="8"/>
      <c r="EC49" s="8"/>
      <c r="ED49" s="8"/>
      <c r="EE49" s="8"/>
      <c r="EF49" s="8"/>
      <c r="EG49" s="8"/>
      <c r="EH49" s="8"/>
      <c r="EI49" s="8"/>
      <c r="EJ49" s="8"/>
      <c r="EK49" s="8"/>
      <c r="EL49" s="8"/>
      <c r="EM49" s="8"/>
      <c r="EN49" s="8"/>
      <c r="EO49" s="8"/>
      <c r="EP49" s="8"/>
      <c r="EQ49" s="8"/>
      <c r="ER49" s="8"/>
      <c r="ES49" s="8"/>
      <c r="ET49" s="8"/>
      <c r="EU49" s="8"/>
      <c r="EV49" s="8"/>
      <c r="EW49" s="8"/>
      <c r="EX49" s="8"/>
      <c r="EY49" s="8"/>
      <c r="EZ49" s="8"/>
      <c r="FA49" s="8"/>
      <c r="FB49" s="8"/>
      <c r="FC49" s="8"/>
      <c r="FD49" s="8"/>
      <c r="FE49" s="8"/>
      <c r="FF49" s="8"/>
      <c r="FG49" s="8"/>
      <c r="FH49" s="8"/>
      <c r="FI49" s="8"/>
      <c r="FJ49" s="8"/>
      <c r="FK49" s="8"/>
      <c r="FL49" s="8"/>
      <c r="FM49" s="8"/>
      <c r="FN49" s="8"/>
      <c r="FO49" s="8"/>
      <c r="FP49" s="8"/>
      <c r="FQ49" s="8"/>
      <c r="FR49" s="8"/>
      <c r="FS49" s="8"/>
      <c r="FT49" s="8"/>
      <c r="FU49" s="8"/>
      <c r="FV49" s="8"/>
      <c r="FW49" s="8"/>
      <c r="FX49" s="8"/>
      <c r="FY49" s="8"/>
      <c r="FZ49" s="8"/>
      <c r="GA49" s="8"/>
      <c r="GB49" s="8"/>
      <c r="GC49" s="8"/>
      <c r="GD49" s="8"/>
      <c r="GE49" s="8"/>
      <c r="GF49" s="8"/>
      <c r="GG49" s="8"/>
      <c r="GH49" s="8"/>
      <c r="GI49" s="8"/>
      <c r="GJ49" s="8"/>
      <c r="GK49" s="8"/>
      <c r="GL49" s="8"/>
      <c r="GM49" s="8"/>
      <c r="GN49" s="8"/>
      <c r="GO49" s="8"/>
      <c r="GP49" s="8"/>
      <c r="GQ49" s="8"/>
      <c r="GR49" s="8"/>
      <c r="GS49" s="8"/>
      <c r="GT49" s="8"/>
      <c r="GU49" s="8"/>
      <c r="GV49" s="8"/>
      <c r="GW49" s="8"/>
      <c r="GX49" s="8"/>
      <c r="GY49" s="8"/>
      <c r="GZ49" s="8"/>
      <c r="HA49" s="8"/>
      <c r="HB49" s="8"/>
      <c r="HC49" s="8"/>
      <c r="HD49" s="8"/>
      <c r="HE49" s="8"/>
      <c r="HF49" s="8"/>
      <c r="HG49" s="8"/>
      <c r="HH49" s="8"/>
      <c r="HI49" s="8"/>
      <c r="HJ49" s="8"/>
      <c r="HK49" s="8"/>
      <c r="HL49" s="8"/>
      <c r="HM49" s="8"/>
      <c r="HN49" s="8"/>
      <c r="HO49" s="8"/>
      <c r="HP49" s="8"/>
      <c r="HQ49" s="8"/>
      <c r="HR49" s="8"/>
      <c r="HS49" s="8"/>
      <c r="HT49" s="8"/>
      <c r="HU49" s="8"/>
      <c r="HV49" s="8"/>
      <c r="HW49" s="8"/>
      <c r="HX49" s="8"/>
      <c r="HY49" s="8"/>
      <c r="HZ49" s="8"/>
      <c r="IA49" s="8"/>
      <c r="IB49" s="8"/>
      <c r="IC49" s="8"/>
      <c r="ID49" s="8"/>
      <c r="IE49" s="8"/>
      <c r="IF49" s="8"/>
      <c r="IG49" s="8"/>
      <c r="IH49" s="8"/>
      <c r="II49" s="8"/>
      <c r="IJ49" s="8"/>
      <c r="IK49" s="8"/>
      <c r="IL49" s="8"/>
      <c r="IM49" s="8"/>
      <c r="IN49" s="8"/>
      <c r="IO49" s="8"/>
      <c r="IP49" s="8"/>
      <c r="IQ49" s="8"/>
      <c r="IR49" s="8"/>
      <c r="IS49" s="8"/>
    </row>
    <row r="50" spans="1:253" s="94" customFormat="1" ht="15" customHeight="1" x14ac:dyDescent="0.3">
      <c r="A50" s="7"/>
      <c r="B50" s="544" t="s">
        <v>230</v>
      </c>
      <c r="C50" s="137"/>
      <c r="D50" s="138"/>
      <c r="E50" s="139"/>
      <c r="F50" s="140"/>
      <c r="G50" s="139"/>
      <c r="H50" s="138"/>
      <c r="I50" s="138"/>
      <c r="J50" s="138"/>
      <c r="K50" s="139"/>
      <c r="L50" s="136"/>
      <c r="M50" s="136"/>
      <c r="N50" s="136"/>
      <c r="O50" s="136"/>
      <c r="P50" s="9"/>
    </row>
    <row r="51" spans="1:253" ht="10.5" customHeight="1" x14ac:dyDescent="0.2">
      <c r="A51" s="1"/>
      <c r="B51" s="538"/>
      <c r="C51" s="538"/>
      <c r="D51" s="538"/>
      <c r="E51" s="538"/>
      <c r="F51" s="538">
        <v>2019</v>
      </c>
      <c r="G51" s="119">
        <v>2020</v>
      </c>
      <c r="H51" s="119">
        <v>2021</v>
      </c>
      <c r="I51" s="119">
        <v>2022</v>
      </c>
      <c r="J51" s="119">
        <v>2023</v>
      </c>
      <c r="K51" s="119">
        <v>2024</v>
      </c>
      <c r="L51" s="119">
        <v>2025</v>
      </c>
      <c r="M51" s="119">
        <v>2026</v>
      </c>
      <c r="N51" s="119">
        <v>2027</v>
      </c>
      <c r="O51" s="119" t="s">
        <v>81</v>
      </c>
    </row>
    <row r="52" spans="1:253" ht="12.75" customHeight="1" x14ac:dyDescent="0.2">
      <c r="A52" s="86"/>
      <c r="B52" s="102"/>
      <c r="C52" s="340" t="s">
        <v>237</v>
      </c>
      <c r="D52" s="341"/>
      <c r="E52" s="102"/>
      <c r="F52" s="341"/>
      <c r="G52" s="341"/>
      <c r="H52" s="341"/>
      <c r="I52" s="341"/>
      <c r="J52" s="341"/>
      <c r="K52" s="341"/>
      <c r="L52" s="341"/>
      <c r="M52" s="341"/>
      <c r="N52" s="341"/>
      <c r="O52" s="341"/>
    </row>
    <row r="53" spans="1:253" s="7" customFormat="1" x14ac:dyDescent="0.2">
      <c r="B53" s="102"/>
      <c r="C53" s="143" t="s">
        <v>227</v>
      </c>
      <c r="D53" s="125" t="s">
        <v>17</v>
      </c>
      <c r="E53" s="102"/>
      <c r="F53" s="155">
        <v>4.1392498387463235E-2</v>
      </c>
      <c r="G53" s="155">
        <v>3.8158939929350308E-2</v>
      </c>
      <c r="H53" s="155">
        <v>3.8848415871130158E-2</v>
      </c>
      <c r="I53" s="155">
        <v>3.798833716041173E-2</v>
      </c>
      <c r="J53" s="155">
        <v>3.5848586809120772E-2</v>
      </c>
      <c r="K53" s="155">
        <v>3.6237793060050622E-2</v>
      </c>
      <c r="L53" s="155">
        <v>3.4635267800818353E-2</v>
      </c>
      <c r="M53" s="155">
        <v>3.2622404440818119E-2</v>
      </c>
      <c r="N53" s="155">
        <v>3.1259619113803441E-2</v>
      </c>
      <c r="O53" s="155">
        <v>3.0612268257534082E-2</v>
      </c>
      <c r="P53" s="9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  <c r="BE53" s="8"/>
      <c r="BF53" s="8"/>
      <c r="BG53" s="8"/>
      <c r="BH53" s="8"/>
      <c r="BI53" s="8"/>
      <c r="BJ53" s="8"/>
      <c r="BK53" s="8"/>
      <c r="BL53" s="8"/>
      <c r="BM53" s="8"/>
      <c r="BN53" s="8"/>
      <c r="BO53" s="8"/>
      <c r="BP53" s="8"/>
      <c r="BQ53" s="8"/>
      <c r="BR53" s="8"/>
      <c r="BS53" s="8"/>
      <c r="BT53" s="8"/>
      <c r="BU53" s="8"/>
      <c r="BV53" s="8"/>
      <c r="BW53" s="8"/>
      <c r="BX53" s="8"/>
      <c r="BY53" s="8"/>
      <c r="BZ53" s="8"/>
      <c r="CA53" s="8"/>
      <c r="CB53" s="8"/>
      <c r="CC53" s="8"/>
      <c r="CD53" s="8"/>
      <c r="CE53" s="8"/>
      <c r="CF53" s="8"/>
      <c r="CG53" s="8"/>
      <c r="CH53" s="8"/>
      <c r="CI53" s="8"/>
      <c r="CJ53" s="8"/>
      <c r="CK53" s="8"/>
      <c r="CL53" s="8"/>
      <c r="CM53" s="8"/>
      <c r="CN53" s="8"/>
      <c r="CO53" s="8"/>
      <c r="CP53" s="8"/>
      <c r="CQ53" s="8"/>
      <c r="CR53" s="8"/>
      <c r="CS53" s="8"/>
      <c r="CT53" s="8"/>
      <c r="CU53" s="8"/>
      <c r="CV53" s="8"/>
      <c r="CW53" s="8"/>
      <c r="CX53" s="8"/>
      <c r="CY53" s="8"/>
      <c r="CZ53" s="8"/>
      <c r="DA53" s="8"/>
      <c r="DB53" s="8"/>
      <c r="DC53" s="8"/>
      <c r="DD53" s="8"/>
      <c r="DE53" s="8"/>
      <c r="DF53" s="8"/>
      <c r="DG53" s="8"/>
      <c r="DH53" s="8"/>
      <c r="DI53" s="8"/>
      <c r="DJ53" s="8"/>
      <c r="DK53" s="8"/>
      <c r="DL53" s="8"/>
      <c r="DM53" s="8"/>
      <c r="DN53" s="8"/>
      <c r="DO53" s="8"/>
      <c r="DP53" s="8"/>
      <c r="DQ53" s="8"/>
      <c r="DR53" s="8"/>
      <c r="DS53" s="8"/>
      <c r="DT53" s="8"/>
      <c r="DU53" s="8"/>
      <c r="DV53" s="8"/>
      <c r="DW53" s="8"/>
      <c r="DX53" s="8"/>
      <c r="DY53" s="8"/>
      <c r="DZ53" s="8"/>
      <c r="EA53" s="8"/>
      <c r="EB53" s="8"/>
      <c r="EC53" s="8"/>
      <c r="ED53" s="8"/>
      <c r="EE53" s="8"/>
      <c r="EF53" s="8"/>
      <c r="EG53" s="8"/>
      <c r="EH53" s="8"/>
      <c r="EI53" s="8"/>
      <c r="EJ53" s="8"/>
      <c r="EK53" s="8"/>
      <c r="EL53" s="8"/>
      <c r="EM53" s="8"/>
      <c r="EN53" s="8"/>
      <c r="EO53" s="8"/>
      <c r="EP53" s="8"/>
      <c r="EQ53" s="8"/>
      <c r="ER53" s="8"/>
      <c r="ES53" s="8"/>
      <c r="ET53" s="8"/>
      <c r="EU53" s="8"/>
      <c r="EV53" s="8"/>
      <c r="EW53" s="8"/>
      <c r="EX53" s="8"/>
      <c r="EY53" s="8"/>
      <c r="EZ53" s="8"/>
      <c r="FA53" s="8"/>
      <c r="FB53" s="8"/>
      <c r="FC53" s="8"/>
      <c r="FD53" s="8"/>
      <c r="FE53" s="8"/>
      <c r="FF53" s="8"/>
      <c r="FG53" s="8"/>
      <c r="FH53" s="8"/>
      <c r="FI53" s="8"/>
      <c r="FJ53" s="8"/>
      <c r="FK53" s="8"/>
      <c r="FL53" s="8"/>
      <c r="FM53" s="8"/>
      <c r="FN53" s="8"/>
      <c r="FO53" s="8"/>
      <c r="FP53" s="8"/>
      <c r="FQ53" s="8"/>
      <c r="FR53" s="8"/>
      <c r="FS53" s="8"/>
      <c r="FT53" s="8"/>
      <c r="FU53" s="8"/>
      <c r="FV53" s="8"/>
      <c r="FW53" s="8"/>
      <c r="FX53" s="8"/>
      <c r="FY53" s="8"/>
      <c r="FZ53" s="8"/>
      <c r="GA53" s="8"/>
      <c r="GB53" s="8"/>
      <c r="GC53" s="8"/>
      <c r="GD53" s="8"/>
      <c r="GE53" s="8"/>
      <c r="GF53" s="8"/>
      <c r="GG53" s="8"/>
      <c r="GH53" s="8"/>
      <c r="GI53" s="8"/>
      <c r="GJ53" s="8"/>
      <c r="GK53" s="8"/>
      <c r="GL53" s="8"/>
      <c r="GM53" s="8"/>
      <c r="GN53" s="8"/>
      <c r="GO53" s="8"/>
      <c r="GP53" s="8"/>
      <c r="GQ53" s="8"/>
      <c r="GR53" s="8"/>
      <c r="GS53" s="8"/>
      <c r="GT53" s="8"/>
      <c r="GU53" s="8"/>
      <c r="GV53" s="8"/>
      <c r="GW53" s="8"/>
      <c r="GX53" s="8"/>
      <c r="GY53" s="8"/>
      <c r="GZ53" s="8"/>
      <c r="HA53" s="8"/>
      <c r="HB53" s="8"/>
      <c r="HC53" s="8"/>
      <c r="HD53" s="8"/>
      <c r="HE53" s="8"/>
      <c r="HF53" s="8"/>
      <c r="HG53" s="8"/>
      <c r="HH53" s="8"/>
      <c r="HI53" s="8"/>
      <c r="HJ53" s="8"/>
      <c r="HK53" s="8"/>
      <c r="HL53" s="8"/>
      <c r="HM53" s="8"/>
      <c r="HN53" s="8"/>
      <c r="HO53" s="8"/>
      <c r="HP53" s="8"/>
      <c r="HQ53" s="8"/>
      <c r="HR53" s="8"/>
      <c r="HS53" s="8"/>
      <c r="HT53" s="8"/>
      <c r="HU53" s="8"/>
      <c r="HV53" s="8"/>
      <c r="HW53" s="8"/>
      <c r="HX53" s="8"/>
      <c r="HY53" s="8"/>
      <c r="HZ53" s="8"/>
      <c r="IA53" s="8"/>
      <c r="IB53" s="8"/>
      <c r="IC53" s="8"/>
      <c r="ID53" s="8"/>
      <c r="IE53" s="8"/>
      <c r="IF53" s="8"/>
      <c r="IG53" s="8"/>
      <c r="IH53" s="8"/>
      <c r="II53" s="8"/>
      <c r="IJ53" s="8"/>
      <c r="IK53" s="8"/>
      <c r="IL53" s="8"/>
      <c r="IM53" s="8"/>
      <c r="IN53" s="8"/>
      <c r="IO53" s="8"/>
      <c r="IP53" s="8"/>
      <c r="IQ53" s="8"/>
      <c r="IR53" s="8"/>
      <c r="IS53" s="8"/>
    </row>
    <row r="54" spans="1:253" s="7" customFormat="1" x14ac:dyDescent="0.2">
      <c r="B54" s="102"/>
      <c r="C54" s="143" t="s">
        <v>228</v>
      </c>
      <c r="D54" s="125" t="s">
        <v>17</v>
      </c>
      <c r="E54" s="102"/>
      <c r="F54" s="155">
        <v>7.8742527469510999E-3</v>
      </c>
      <c r="G54" s="155">
        <v>1.7062233259053698E-2</v>
      </c>
      <c r="H54" s="155">
        <v>1.9484446352575589E-2</v>
      </c>
      <c r="I54" s="155">
        <v>2.1642998061887936E-2</v>
      </c>
      <c r="J54" s="155">
        <v>2.6613474822604104E-2</v>
      </c>
      <c r="K54" s="155">
        <v>3.0002403076365026E-2</v>
      </c>
      <c r="L54" s="155">
        <v>2.3566240747373825E-2</v>
      </c>
      <c r="M54" s="155">
        <v>2.2013556095729143E-2</v>
      </c>
      <c r="N54" s="155">
        <v>2.1040341485774688E-2</v>
      </c>
      <c r="O54" s="155">
        <v>2.0224817855639402E-2</v>
      </c>
      <c r="P54" s="9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  <c r="AS54" s="8"/>
      <c r="AT54" s="8"/>
      <c r="AU54" s="8"/>
      <c r="AV54" s="8"/>
      <c r="AW54" s="8"/>
      <c r="AX54" s="8"/>
      <c r="AY54" s="8"/>
      <c r="AZ54" s="8"/>
      <c r="BA54" s="8"/>
      <c r="BB54" s="8"/>
      <c r="BC54" s="8"/>
      <c r="BD54" s="8"/>
      <c r="BE54" s="8"/>
      <c r="BF54" s="8"/>
      <c r="BG54" s="8"/>
      <c r="BH54" s="8"/>
      <c r="BI54" s="8"/>
      <c r="BJ54" s="8"/>
      <c r="BK54" s="8"/>
      <c r="BL54" s="8"/>
      <c r="BM54" s="8"/>
      <c r="BN54" s="8"/>
      <c r="BO54" s="8"/>
      <c r="BP54" s="8"/>
      <c r="BQ54" s="8"/>
      <c r="BR54" s="8"/>
      <c r="BS54" s="8"/>
      <c r="BT54" s="8"/>
      <c r="BU54" s="8"/>
      <c r="BV54" s="8"/>
      <c r="BW54" s="8"/>
      <c r="BX54" s="8"/>
      <c r="BY54" s="8"/>
      <c r="BZ54" s="8"/>
      <c r="CA54" s="8"/>
      <c r="CB54" s="8"/>
      <c r="CC54" s="8"/>
      <c r="CD54" s="8"/>
      <c r="CE54" s="8"/>
      <c r="CF54" s="8"/>
      <c r="CG54" s="8"/>
      <c r="CH54" s="8"/>
      <c r="CI54" s="8"/>
      <c r="CJ54" s="8"/>
      <c r="CK54" s="8"/>
      <c r="CL54" s="8"/>
      <c r="CM54" s="8"/>
      <c r="CN54" s="8"/>
      <c r="CO54" s="8"/>
      <c r="CP54" s="8"/>
      <c r="CQ54" s="8"/>
      <c r="CR54" s="8"/>
      <c r="CS54" s="8"/>
      <c r="CT54" s="8"/>
      <c r="CU54" s="8"/>
      <c r="CV54" s="8"/>
      <c r="CW54" s="8"/>
      <c r="CX54" s="8"/>
      <c r="CY54" s="8"/>
      <c r="CZ54" s="8"/>
      <c r="DA54" s="8"/>
      <c r="DB54" s="8"/>
      <c r="DC54" s="8"/>
      <c r="DD54" s="8"/>
      <c r="DE54" s="8"/>
      <c r="DF54" s="8"/>
      <c r="DG54" s="8"/>
      <c r="DH54" s="8"/>
      <c r="DI54" s="8"/>
      <c r="DJ54" s="8"/>
      <c r="DK54" s="8"/>
      <c r="DL54" s="8"/>
      <c r="DM54" s="8"/>
      <c r="DN54" s="8"/>
      <c r="DO54" s="8"/>
      <c r="DP54" s="8"/>
      <c r="DQ54" s="8"/>
      <c r="DR54" s="8"/>
      <c r="DS54" s="8"/>
      <c r="DT54" s="8"/>
      <c r="DU54" s="8"/>
      <c r="DV54" s="8"/>
      <c r="DW54" s="8"/>
      <c r="DX54" s="8"/>
      <c r="DY54" s="8"/>
      <c r="DZ54" s="8"/>
      <c r="EA54" s="8"/>
      <c r="EB54" s="8"/>
      <c r="EC54" s="8"/>
      <c r="ED54" s="8"/>
      <c r="EE54" s="8"/>
      <c r="EF54" s="8"/>
      <c r="EG54" s="8"/>
      <c r="EH54" s="8"/>
      <c r="EI54" s="8"/>
      <c r="EJ54" s="8"/>
      <c r="EK54" s="8"/>
      <c r="EL54" s="8"/>
      <c r="EM54" s="8"/>
      <c r="EN54" s="8"/>
      <c r="EO54" s="8"/>
      <c r="EP54" s="8"/>
      <c r="EQ54" s="8"/>
      <c r="ER54" s="8"/>
      <c r="ES54" s="8"/>
      <c r="ET54" s="8"/>
      <c r="EU54" s="8"/>
      <c r="EV54" s="8"/>
      <c r="EW54" s="8"/>
      <c r="EX54" s="8"/>
      <c r="EY54" s="8"/>
      <c r="EZ54" s="8"/>
      <c r="FA54" s="8"/>
      <c r="FB54" s="8"/>
      <c r="FC54" s="8"/>
      <c r="FD54" s="8"/>
      <c r="FE54" s="8"/>
      <c r="FF54" s="8"/>
      <c r="FG54" s="8"/>
      <c r="FH54" s="8"/>
      <c r="FI54" s="8"/>
      <c r="FJ54" s="8"/>
      <c r="FK54" s="8"/>
      <c r="FL54" s="8"/>
      <c r="FM54" s="8"/>
      <c r="FN54" s="8"/>
      <c r="FO54" s="8"/>
      <c r="FP54" s="8"/>
      <c r="FQ54" s="8"/>
      <c r="FR54" s="8"/>
      <c r="FS54" s="8"/>
      <c r="FT54" s="8"/>
      <c r="FU54" s="8"/>
      <c r="FV54" s="8"/>
      <c r="FW54" s="8"/>
      <c r="FX54" s="8"/>
      <c r="FY54" s="8"/>
      <c r="FZ54" s="8"/>
      <c r="GA54" s="8"/>
      <c r="GB54" s="8"/>
      <c r="GC54" s="8"/>
      <c r="GD54" s="8"/>
      <c r="GE54" s="8"/>
      <c r="GF54" s="8"/>
      <c r="GG54" s="8"/>
      <c r="GH54" s="8"/>
      <c r="GI54" s="8"/>
      <c r="GJ54" s="8"/>
      <c r="GK54" s="8"/>
      <c r="GL54" s="8"/>
      <c r="GM54" s="8"/>
      <c r="GN54" s="8"/>
      <c r="GO54" s="8"/>
      <c r="GP54" s="8"/>
      <c r="GQ54" s="8"/>
      <c r="GR54" s="8"/>
      <c r="GS54" s="8"/>
      <c r="GT54" s="8"/>
      <c r="GU54" s="8"/>
      <c r="GV54" s="8"/>
      <c r="GW54" s="8"/>
      <c r="GX54" s="8"/>
      <c r="GY54" s="8"/>
      <c r="GZ54" s="8"/>
      <c r="HA54" s="8"/>
      <c r="HB54" s="8"/>
      <c r="HC54" s="8"/>
      <c r="HD54" s="8"/>
      <c r="HE54" s="8"/>
      <c r="HF54" s="8"/>
      <c r="HG54" s="8"/>
      <c r="HH54" s="8"/>
      <c r="HI54" s="8"/>
      <c r="HJ54" s="8"/>
      <c r="HK54" s="8"/>
      <c r="HL54" s="8"/>
      <c r="HM54" s="8"/>
      <c r="HN54" s="8"/>
      <c r="HO54" s="8"/>
      <c r="HP54" s="8"/>
      <c r="HQ54" s="8"/>
      <c r="HR54" s="8"/>
      <c r="HS54" s="8"/>
      <c r="HT54" s="8"/>
      <c r="HU54" s="8"/>
      <c r="HV54" s="8"/>
      <c r="HW54" s="8"/>
      <c r="HX54" s="8"/>
      <c r="HY54" s="8"/>
      <c r="HZ54" s="8"/>
      <c r="IA54" s="8"/>
      <c r="IB54" s="8"/>
      <c r="IC54" s="8"/>
      <c r="ID54" s="8"/>
      <c r="IE54" s="8"/>
      <c r="IF54" s="8"/>
      <c r="IG54" s="8"/>
      <c r="IH54" s="8"/>
      <c r="II54" s="8"/>
      <c r="IJ54" s="8"/>
      <c r="IK54" s="8"/>
      <c r="IL54" s="8"/>
      <c r="IM54" s="8"/>
      <c r="IN54" s="8"/>
      <c r="IO54" s="8"/>
      <c r="IP54" s="8"/>
      <c r="IQ54" s="8"/>
      <c r="IR54" s="8"/>
      <c r="IS54" s="8"/>
    </row>
    <row r="55" spans="1:253" s="7" customFormat="1" x14ac:dyDescent="0.2">
      <c r="B55" s="102"/>
      <c r="C55" s="142" t="s">
        <v>38</v>
      </c>
      <c r="D55" s="125" t="s">
        <v>17</v>
      </c>
      <c r="E55" s="102"/>
      <c r="F55" s="157"/>
      <c r="G55" s="157"/>
      <c r="H55" s="157"/>
      <c r="I55" s="157"/>
      <c r="J55" s="157"/>
      <c r="K55" s="157"/>
      <c r="L55" s="157"/>
      <c r="M55" s="157"/>
      <c r="N55" s="157"/>
      <c r="O55" s="157"/>
      <c r="P55" s="9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8"/>
      <c r="DC55" s="8"/>
      <c r="DD55" s="8"/>
      <c r="DE55" s="8"/>
      <c r="DF55" s="8"/>
      <c r="DG55" s="8"/>
      <c r="DH55" s="8"/>
      <c r="DI55" s="8"/>
      <c r="DJ55" s="8"/>
      <c r="DK55" s="8"/>
      <c r="DL55" s="8"/>
      <c r="DM55" s="8"/>
      <c r="DN55" s="8"/>
      <c r="DO55" s="8"/>
      <c r="DP55" s="8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  <c r="EH55" s="8"/>
      <c r="EI55" s="8"/>
      <c r="EJ55" s="8"/>
      <c r="EK55" s="8"/>
      <c r="EL55" s="8"/>
      <c r="EM55" s="8"/>
      <c r="EN55" s="8"/>
      <c r="EO55" s="8"/>
      <c r="EP55" s="8"/>
      <c r="EQ55" s="8"/>
      <c r="ER55" s="8"/>
      <c r="ES55" s="8"/>
      <c r="ET55" s="8"/>
      <c r="EU55" s="8"/>
      <c r="EV55" s="8"/>
      <c r="EW55" s="8"/>
      <c r="EX55" s="8"/>
      <c r="EY55" s="8"/>
      <c r="EZ55" s="8"/>
      <c r="FA55" s="8"/>
      <c r="FB55" s="8"/>
      <c r="FC55" s="8"/>
      <c r="FD55" s="8"/>
      <c r="FE55" s="8"/>
      <c r="FF55" s="8"/>
      <c r="FG55" s="8"/>
      <c r="FH55" s="8"/>
      <c r="FI55" s="8"/>
      <c r="FJ55" s="8"/>
      <c r="FK55" s="8"/>
      <c r="FL55" s="8"/>
      <c r="FM55" s="8"/>
      <c r="FN55" s="8"/>
      <c r="FO55" s="8"/>
      <c r="FP55" s="8"/>
      <c r="FQ55" s="8"/>
      <c r="FR55" s="8"/>
      <c r="FS55" s="8"/>
      <c r="FT55" s="8"/>
      <c r="FU55" s="8"/>
      <c r="FV55" s="8"/>
      <c r="FW55" s="8"/>
      <c r="FX55" s="8"/>
      <c r="FY55" s="8"/>
      <c r="FZ55" s="8"/>
      <c r="GA55" s="8"/>
      <c r="GB55" s="8"/>
      <c r="GC55" s="8"/>
      <c r="GD55" s="8"/>
      <c r="GE55" s="8"/>
      <c r="GF55" s="8"/>
      <c r="GG55" s="8"/>
      <c r="GH55" s="8"/>
      <c r="GI55" s="8"/>
      <c r="GJ55" s="8"/>
      <c r="GK55" s="8"/>
      <c r="GL55" s="8"/>
      <c r="GM55" s="8"/>
      <c r="GN55" s="8"/>
      <c r="GO55" s="8"/>
      <c r="GP55" s="8"/>
      <c r="GQ55" s="8"/>
      <c r="GR55" s="8"/>
      <c r="GS55" s="8"/>
      <c r="GT55" s="8"/>
      <c r="GU55" s="8"/>
      <c r="GV55" s="8"/>
      <c r="GW55" s="8"/>
      <c r="GX55" s="8"/>
      <c r="GY55" s="8"/>
      <c r="GZ55" s="8"/>
      <c r="HA55" s="8"/>
      <c r="HB55" s="8"/>
      <c r="HC55" s="8"/>
      <c r="HD55" s="8"/>
      <c r="HE55" s="8"/>
      <c r="HF55" s="8"/>
      <c r="HG55" s="8"/>
      <c r="HH55" s="8"/>
      <c r="HI55" s="8"/>
      <c r="HJ55" s="8"/>
      <c r="HK55" s="8"/>
      <c r="HL55" s="8"/>
      <c r="HM55" s="8"/>
      <c r="HN55" s="8"/>
      <c r="HO55" s="8"/>
      <c r="HP55" s="8"/>
      <c r="HQ55" s="8"/>
      <c r="HR55" s="8"/>
      <c r="HS55" s="8"/>
      <c r="HT55" s="8"/>
      <c r="HU55" s="8"/>
      <c r="HV55" s="8"/>
      <c r="HW55" s="8"/>
      <c r="HX55" s="8"/>
      <c r="HY55" s="8"/>
      <c r="HZ55" s="8"/>
      <c r="IA55" s="8"/>
      <c r="IB55" s="8"/>
      <c r="IC55" s="8"/>
      <c r="ID55" s="8"/>
      <c r="IE55" s="8"/>
      <c r="IF55" s="8"/>
      <c r="IG55" s="8"/>
      <c r="IH55" s="8"/>
      <c r="II55" s="8"/>
      <c r="IJ55" s="8"/>
      <c r="IK55" s="8"/>
      <c r="IL55" s="8"/>
      <c r="IM55" s="8"/>
      <c r="IN55" s="8"/>
      <c r="IO55" s="8"/>
      <c r="IP55" s="8"/>
      <c r="IQ55" s="8"/>
      <c r="IR55" s="8"/>
      <c r="IS55" s="8"/>
    </row>
    <row r="56" spans="1:253" s="7" customFormat="1" x14ac:dyDescent="0.2">
      <c r="B56" s="102"/>
      <c r="C56" s="142" t="s">
        <v>233</v>
      </c>
      <c r="D56" s="125" t="s">
        <v>17</v>
      </c>
      <c r="E56" s="102"/>
      <c r="F56" s="155">
        <v>4.1392498387463235E-2</v>
      </c>
      <c r="G56" s="155">
        <v>3.8158939929350308E-2</v>
      </c>
      <c r="H56" s="155">
        <v>3.8848415871130158E-2</v>
      </c>
      <c r="I56" s="155">
        <v>3.798833716041173E-2</v>
      </c>
      <c r="J56" s="155">
        <v>3.5848586809120772E-2</v>
      </c>
      <c r="K56" s="155">
        <v>3.6237793060050622E-2</v>
      </c>
      <c r="L56" s="155">
        <v>3.4635267800818353E-2</v>
      </c>
      <c r="M56" s="155">
        <v>3.2622404440818119E-2</v>
      </c>
      <c r="N56" s="155">
        <v>3.1259619113803441E-2</v>
      </c>
      <c r="O56" s="155">
        <v>3.0612268257534082E-2</v>
      </c>
      <c r="P56" s="9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  <c r="AS56" s="8"/>
      <c r="AT56" s="8"/>
      <c r="AU56" s="8"/>
      <c r="AV56" s="8"/>
      <c r="AW56" s="8"/>
      <c r="AX56" s="8"/>
      <c r="AY56" s="8"/>
      <c r="AZ56" s="8"/>
      <c r="BA56" s="8"/>
      <c r="BB56" s="8"/>
      <c r="BC56" s="8"/>
      <c r="BD56" s="8"/>
      <c r="BE56" s="8"/>
      <c r="BF56" s="8"/>
      <c r="BG56" s="8"/>
      <c r="BH56" s="8"/>
      <c r="BI56" s="8"/>
      <c r="BJ56" s="8"/>
      <c r="BK56" s="8"/>
      <c r="BL56" s="8"/>
      <c r="BM56" s="8"/>
      <c r="BN56" s="8"/>
      <c r="BO56" s="8"/>
      <c r="BP56" s="8"/>
      <c r="BQ56" s="8"/>
      <c r="BR56" s="8"/>
      <c r="BS56" s="8"/>
      <c r="BT56" s="8"/>
      <c r="BU56" s="8"/>
      <c r="BV56" s="8"/>
      <c r="BW56" s="8"/>
      <c r="BX56" s="8"/>
      <c r="BY56" s="8"/>
      <c r="BZ56" s="8"/>
      <c r="CA56" s="8"/>
      <c r="CB56" s="8"/>
      <c r="CC56" s="8"/>
      <c r="CD56" s="8"/>
      <c r="CE56" s="8"/>
      <c r="CF56" s="8"/>
      <c r="CG56" s="8"/>
      <c r="CH56" s="8"/>
      <c r="CI56" s="8"/>
      <c r="CJ56" s="8"/>
      <c r="CK56" s="8"/>
      <c r="CL56" s="8"/>
      <c r="CM56" s="8"/>
      <c r="CN56" s="8"/>
      <c r="CO56" s="8"/>
      <c r="CP56" s="8"/>
      <c r="CQ56" s="8"/>
      <c r="CR56" s="8"/>
      <c r="CS56" s="8"/>
      <c r="CT56" s="8"/>
      <c r="CU56" s="8"/>
      <c r="CV56" s="8"/>
      <c r="CW56" s="8"/>
      <c r="CX56" s="8"/>
      <c r="CY56" s="8"/>
      <c r="CZ56" s="8"/>
      <c r="DA56" s="8"/>
      <c r="DB56" s="8"/>
      <c r="DC56" s="8"/>
      <c r="DD56" s="8"/>
      <c r="DE56" s="8"/>
      <c r="DF56" s="8"/>
      <c r="DG56" s="8"/>
      <c r="DH56" s="8"/>
      <c r="DI56" s="8"/>
      <c r="DJ56" s="8"/>
      <c r="DK56" s="8"/>
      <c r="DL56" s="8"/>
      <c r="DM56" s="8"/>
      <c r="DN56" s="8"/>
      <c r="DO56" s="8"/>
      <c r="DP56" s="8"/>
      <c r="DQ56" s="8"/>
      <c r="DR56" s="8"/>
      <c r="DS56" s="8"/>
      <c r="DT56" s="8"/>
      <c r="DU56" s="8"/>
      <c r="DV56" s="8"/>
      <c r="DW56" s="8"/>
      <c r="DX56" s="8"/>
      <c r="DY56" s="8"/>
      <c r="DZ56" s="8"/>
      <c r="EA56" s="8"/>
      <c r="EB56" s="8"/>
      <c r="EC56" s="8"/>
      <c r="ED56" s="8"/>
      <c r="EE56" s="8"/>
      <c r="EF56" s="8"/>
      <c r="EG56" s="8"/>
      <c r="EH56" s="8"/>
      <c r="EI56" s="8"/>
      <c r="EJ56" s="8"/>
      <c r="EK56" s="8"/>
      <c r="EL56" s="8"/>
      <c r="EM56" s="8"/>
      <c r="EN56" s="8"/>
      <c r="EO56" s="8"/>
      <c r="EP56" s="8"/>
      <c r="EQ56" s="8"/>
      <c r="ER56" s="8"/>
      <c r="ES56" s="8"/>
      <c r="ET56" s="8"/>
      <c r="EU56" s="8"/>
      <c r="EV56" s="8"/>
      <c r="EW56" s="8"/>
      <c r="EX56" s="8"/>
      <c r="EY56" s="8"/>
      <c r="EZ56" s="8"/>
      <c r="FA56" s="8"/>
      <c r="FB56" s="8"/>
      <c r="FC56" s="8"/>
      <c r="FD56" s="8"/>
      <c r="FE56" s="8"/>
      <c r="FF56" s="8"/>
      <c r="FG56" s="8"/>
      <c r="FH56" s="8"/>
      <c r="FI56" s="8"/>
      <c r="FJ56" s="8"/>
      <c r="FK56" s="8"/>
      <c r="FL56" s="8"/>
      <c r="FM56" s="8"/>
      <c r="FN56" s="8"/>
      <c r="FO56" s="8"/>
      <c r="FP56" s="8"/>
      <c r="FQ56" s="8"/>
      <c r="FR56" s="8"/>
      <c r="FS56" s="8"/>
      <c r="FT56" s="8"/>
      <c r="FU56" s="8"/>
      <c r="FV56" s="8"/>
      <c r="FW56" s="8"/>
      <c r="FX56" s="8"/>
      <c r="FY56" s="8"/>
      <c r="FZ56" s="8"/>
      <c r="GA56" s="8"/>
      <c r="GB56" s="8"/>
      <c r="GC56" s="8"/>
      <c r="GD56" s="8"/>
      <c r="GE56" s="8"/>
      <c r="GF56" s="8"/>
      <c r="GG56" s="8"/>
      <c r="GH56" s="8"/>
      <c r="GI56" s="8"/>
      <c r="GJ56" s="8"/>
      <c r="GK56" s="8"/>
      <c r="GL56" s="8"/>
      <c r="GM56" s="8"/>
      <c r="GN56" s="8"/>
      <c r="GO56" s="8"/>
      <c r="GP56" s="8"/>
      <c r="GQ56" s="8"/>
      <c r="GR56" s="8"/>
      <c r="GS56" s="8"/>
      <c r="GT56" s="8"/>
      <c r="GU56" s="8"/>
      <c r="GV56" s="8"/>
      <c r="GW56" s="8"/>
      <c r="GX56" s="8"/>
      <c r="GY56" s="8"/>
      <c r="GZ56" s="8"/>
      <c r="HA56" s="8"/>
      <c r="HB56" s="8"/>
      <c r="HC56" s="8"/>
      <c r="HD56" s="8"/>
      <c r="HE56" s="8"/>
      <c r="HF56" s="8"/>
      <c r="HG56" s="8"/>
      <c r="HH56" s="8"/>
      <c r="HI56" s="8"/>
      <c r="HJ56" s="8"/>
      <c r="HK56" s="8"/>
      <c r="HL56" s="8"/>
      <c r="HM56" s="8"/>
      <c r="HN56" s="8"/>
      <c r="HO56" s="8"/>
      <c r="HP56" s="8"/>
      <c r="HQ56" s="8"/>
      <c r="HR56" s="8"/>
      <c r="HS56" s="8"/>
      <c r="HT56" s="8"/>
      <c r="HU56" s="8"/>
      <c r="HV56" s="8"/>
      <c r="HW56" s="8"/>
      <c r="HX56" s="8"/>
      <c r="HY56" s="8"/>
      <c r="HZ56" s="8"/>
      <c r="IA56" s="8"/>
      <c r="IB56" s="8"/>
      <c r="IC56" s="8"/>
      <c r="ID56" s="8"/>
      <c r="IE56" s="8"/>
      <c r="IF56" s="8"/>
      <c r="IG56" s="8"/>
      <c r="IH56" s="8"/>
      <c r="II56" s="8"/>
      <c r="IJ56" s="8"/>
      <c r="IK56" s="8"/>
      <c r="IL56" s="8"/>
      <c r="IM56" s="8"/>
      <c r="IN56" s="8"/>
      <c r="IO56" s="8"/>
      <c r="IP56" s="8"/>
      <c r="IQ56" s="8"/>
      <c r="IR56" s="8"/>
      <c r="IS56" s="8"/>
    </row>
    <row r="57" spans="1:253" s="7" customFormat="1" x14ac:dyDescent="0.2">
      <c r="B57" s="102"/>
      <c r="C57" s="142" t="s">
        <v>234</v>
      </c>
      <c r="D57" s="125" t="s">
        <v>17</v>
      </c>
      <c r="E57" s="102"/>
      <c r="F57" s="155">
        <v>4.1392498387463235E-2</v>
      </c>
      <c r="G57" s="155">
        <v>3.8158939929350308E-2</v>
      </c>
      <c r="H57" s="155">
        <v>3.8848415871130158E-2</v>
      </c>
      <c r="I57" s="155">
        <v>3.798833716041173E-2</v>
      </c>
      <c r="J57" s="155">
        <v>3.5848586809120772E-2</v>
      </c>
      <c r="K57" s="155">
        <v>3.6237793060050622E-2</v>
      </c>
      <c r="L57" s="155">
        <v>3.4635267800818353E-2</v>
      </c>
      <c r="M57" s="155">
        <v>3.2622404440818119E-2</v>
      </c>
      <c r="N57" s="155">
        <v>3.1259619113803441E-2</v>
      </c>
      <c r="O57" s="155">
        <v>3.0612268257534082E-2</v>
      </c>
      <c r="P57" s="9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  <c r="AL57" s="8"/>
      <c r="AM57" s="8"/>
      <c r="AN57" s="8"/>
      <c r="AO57" s="8"/>
      <c r="AP57" s="8"/>
      <c r="AQ57" s="8"/>
      <c r="AR57" s="8"/>
      <c r="AS57" s="8"/>
      <c r="AT57" s="8"/>
      <c r="AU57" s="8"/>
      <c r="AV57" s="8"/>
      <c r="AW57" s="8"/>
      <c r="AX57" s="8"/>
      <c r="AY57" s="8"/>
      <c r="AZ57" s="8"/>
      <c r="BA57" s="8"/>
      <c r="BB57" s="8"/>
      <c r="BC57" s="8"/>
      <c r="BD57" s="8"/>
      <c r="BE57" s="8"/>
      <c r="BF57" s="8"/>
      <c r="BG57" s="8"/>
      <c r="BH57" s="8"/>
      <c r="BI57" s="8"/>
      <c r="BJ57" s="8"/>
      <c r="BK57" s="8"/>
      <c r="BL57" s="8"/>
      <c r="BM57" s="8"/>
      <c r="BN57" s="8"/>
      <c r="BO57" s="8"/>
      <c r="BP57" s="8"/>
      <c r="BQ57" s="8"/>
      <c r="BR57" s="8"/>
      <c r="BS57" s="8"/>
      <c r="BT57" s="8"/>
      <c r="BU57" s="8"/>
      <c r="BV57" s="8"/>
      <c r="BW57" s="8"/>
      <c r="BX57" s="8"/>
      <c r="BY57" s="8"/>
      <c r="BZ57" s="8"/>
      <c r="CA57" s="8"/>
      <c r="CB57" s="8"/>
      <c r="CC57" s="8"/>
      <c r="CD57" s="8"/>
      <c r="CE57" s="8"/>
      <c r="CF57" s="8"/>
      <c r="CG57" s="8"/>
      <c r="CH57" s="8"/>
      <c r="CI57" s="8"/>
      <c r="CJ57" s="8"/>
      <c r="CK57" s="8"/>
      <c r="CL57" s="8"/>
      <c r="CM57" s="8"/>
      <c r="CN57" s="8"/>
      <c r="CO57" s="8"/>
      <c r="CP57" s="8"/>
      <c r="CQ57" s="8"/>
      <c r="CR57" s="8"/>
      <c r="CS57" s="8"/>
      <c r="CT57" s="8"/>
      <c r="CU57" s="8"/>
      <c r="CV57" s="8"/>
      <c r="CW57" s="8"/>
      <c r="CX57" s="8"/>
      <c r="CY57" s="8"/>
      <c r="CZ57" s="8"/>
      <c r="DA57" s="8"/>
      <c r="DB57" s="8"/>
      <c r="DC57" s="8"/>
      <c r="DD57" s="8"/>
      <c r="DE57" s="8"/>
      <c r="DF57" s="8"/>
      <c r="DG57" s="8"/>
      <c r="DH57" s="8"/>
      <c r="DI57" s="8"/>
      <c r="DJ57" s="8"/>
      <c r="DK57" s="8"/>
      <c r="DL57" s="8"/>
      <c r="DM57" s="8"/>
      <c r="DN57" s="8"/>
      <c r="DO57" s="8"/>
      <c r="DP57" s="8"/>
      <c r="DQ57" s="8"/>
      <c r="DR57" s="8"/>
      <c r="DS57" s="8"/>
      <c r="DT57" s="8"/>
      <c r="DU57" s="8"/>
      <c r="DV57" s="8"/>
      <c r="DW57" s="8"/>
      <c r="DX57" s="8"/>
      <c r="DY57" s="8"/>
      <c r="DZ57" s="8"/>
      <c r="EA57" s="8"/>
      <c r="EB57" s="8"/>
      <c r="EC57" s="8"/>
      <c r="ED57" s="8"/>
      <c r="EE57" s="8"/>
      <c r="EF57" s="8"/>
      <c r="EG57" s="8"/>
      <c r="EH57" s="8"/>
      <c r="EI57" s="8"/>
      <c r="EJ57" s="8"/>
      <c r="EK57" s="8"/>
      <c r="EL57" s="8"/>
      <c r="EM57" s="8"/>
      <c r="EN57" s="8"/>
      <c r="EO57" s="8"/>
      <c r="EP57" s="8"/>
      <c r="EQ57" s="8"/>
      <c r="ER57" s="8"/>
      <c r="ES57" s="8"/>
      <c r="ET57" s="8"/>
      <c r="EU57" s="8"/>
      <c r="EV57" s="8"/>
      <c r="EW57" s="8"/>
      <c r="EX57" s="8"/>
      <c r="EY57" s="8"/>
      <c r="EZ57" s="8"/>
      <c r="FA57" s="8"/>
      <c r="FB57" s="8"/>
      <c r="FC57" s="8"/>
      <c r="FD57" s="8"/>
      <c r="FE57" s="8"/>
      <c r="FF57" s="8"/>
      <c r="FG57" s="8"/>
      <c r="FH57" s="8"/>
      <c r="FI57" s="8"/>
      <c r="FJ57" s="8"/>
      <c r="FK57" s="8"/>
      <c r="FL57" s="8"/>
      <c r="FM57" s="8"/>
      <c r="FN57" s="8"/>
      <c r="FO57" s="8"/>
      <c r="FP57" s="8"/>
      <c r="FQ57" s="8"/>
      <c r="FR57" s="8"/>
      <c r="FS57" s="8"/>
      <c r="FT57" s="8"/>
      <c r="FU57" s="8"/>
      <c r="FV57" s="8"/>
      <c r="FW57" s="8"/>
      <c r="FX57" s="8"/>
      <c r="FY57" s="8"/>
      <c r="FZ57" s="8"/>
      <c r="GA57" s="8"/>
      <c r="GB57" s="8"/>
      <c r="GC57" s="8"/>
      <c r="GD57" s="8"/>
      <c r="GE57" s="8"/>
      <c r="GF57" s="8"/>
      <c r="GG57" s="8"/>
      <c r="GH57" s="8"/>
      <c r="GI57" s="8"/>
      <c r="GJ57" s="8"/>
      <c r="GK57" s="8"/>
      <c r="GL57" s="8"/>
      <c r="GM57" s="8"/>
      <c r="GN57" s="8"/>
      <c r="GO57" s="8"/>
      <c r="GP57" s="8"/>
      <c r="GQ57" s="8"/>
      <c r="GR57" s="8"/>
      <c r="GS57" s="8"/>
      <c r="GT57" s="8"/>
      <c r="GU57" s="8"/>
      <c r="GV57" s="8"/>
      <c r="GW57" s="8"/>
      <c r="GX57" s="8"/>
      <c r="GY57" s="8"/>
      <c r="GZ57" s="8"/>
      <c r="HA57" s="8"/>
      <c r="HB57" s="8"/>
      <c r="HC57" s="8"/>
      <c r="HD57" s="8"/>
      <c r="HE57" s="8"/>
      <c r="HF57" s="8"/>
      <c r="HG57" s="8"/>
      <c r="HH57" s="8"/>
      <c r="HI57" s="8"/>
      <c r="HJ57" s="8"/>
      <c r="HK57" s="8"/>
      <c r="HL57" s="8"/>
      <c r="HM57" s="8"/>
      <c r="HN57" s="8"/>
      <c r="HO57" s="8"/>
      <c r="HP57" s="8"/>
      <c r="HQ57" s="8"/>
      <c r="HR57" s="8"/>
      <c r="HS57" s="8"/>
      <c r="HT57" s="8"/>
      <c r="HU57" s="8"/>
      <c r="HV57" s="8"/>
      <c r="HW57" s="8"/>
      <c r="HX57" s="8"/>
      <c r="HY57" s="8"/>
      <c r="HZ57" s="8"/>
      <c r="IA57" s="8"/>
      <c r="IB57" s="8"/>
      <c r="IC57" s="8"/>
      <c r="ID57" s="8"/>
      <c r="IE57" s="8"/>
      <c r="IF57" s="8"/>
      <c r="IG57" s="8"/>
      <c r="IH57" s="8"/>
      <c r="II57" s="8"/>
      <c r="IJ57" s="8"/>
      <c r="IK57" s="8"/>
      <c r="IL57" s="8"/>
      <c r="IM57" s="8"/>
      <c r="IN57" s="8"/>
      <c r="IO57" s="8"/>
      <c r="IP57" s="8"/>
      <c r="IQ57" s="8"/>
      <c r="IR57" s="8"/>
      <c r="IS57" s="8"/>
    </row>
    <row r="58" spans="1:253" s="7" customFormat="1" x14ac:dyDescent="0.2">
      <c r="B58" s="102"/>
      <c r="C58" s="142" t="s">
        <v>235</v>
      </c>
      <c r="D58" s="125" t="s">
        <v>17</v>
      </c>
      <c r="E58" s="102"/>
      <c r="F58" s="155">
        <v>4.1392498387463235E-2</v>
      </c>
      <c r="G58" s="155">
        <v>3.8158939929350308E-2</v>
      </c>
      <c r="H58" s="155">
        <v>3.8848415871130158E-2</v>
      </c>
      <c r="I58" s="155">
        <v>3.798833716041173E-2</v>
      </c>
      <c r="J58" s="155">
        <v>3.5848586809120772E-2</v>
      </c>
      <c r="K58" s="155">
        <v>3.6237793060050622E-2</v>
      </c>
      <c r="L58" s="155">
        <v>3.4635267800818353E-2</v>
      </c>
      <c r="M58" s="155">
        <v>3.2622404440818119E-2</v>
      </c>
      <c r="N58" s="155">
        <v>3.1259619113803441E-2</v>
      </c>
      <c r="O58" s="155">
        <v>3.0612268257534082E-2</v>
      </c>
      <c r="P58" s="9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  <c r="BV58" s="8"/>
      <c r="BW58" s="8"/>
      <c r="BX58" s="8"/>
      <c r="BY58" s="8"/>
      <c r="BZ58" s="8"/>
      <c r="CA58" s="8"/>
      <c r="CB58" s="8"/>
      <c r="CC58" s="8"/>
      <c r="CD58" s="8"/>
      <c r="CE58" s="8"/>
      <c r="CF58" s="8"/>
      <c r="CG58" s="8"/>
      <c r="CH58" s="8"/>
      <c r="CI58" s="8"/>
      <c r="CJ58" s="8"/>
      <c r="CK58" s="8"/>
      <c r="CL58" s="8"/>
      <c r="CM58" s="8"/>
      <c r="CN58" s="8"/>
      <c r="CO58" s="8"/>
      <c r="CP58" s="8"/>
      <c r="CQ58" s="8"/>
      <c r="CR58" s="8"/>
      <c r="CS58" s="8"/>
      <c r="CT58" s="8"/>
      <c r="CU58" s="8"/>
      <c r="CV58" s="8"/>
      <c r="CW58" s="8"/>
      <c r="CX58" s="8"/>
      <c r="CY58" s="8"/>
      <c r="CZ58" s="8"/>
      <c r="DA58" s="8"/>
      <c r="DB58" s="8"/>
      <c r="DC58" s="8"/>
      <c r="DD58" s="8"/>
      <c r="DE58" s="8"/>
      <c r="DF58" s="8"/>
      <c r="DG58" s="8"/>
      <c r="DH58" s="8"/>
      <c r="DI58" s="8"/>
      <c r="DJ58" s="8"/>
      <c r="DK58" s="8"/>
      <c r="DL58" s="8"/>
      <c r="DM58" s="8"/>
      <c r="DN58" s="8"/>
      <c r="DO58" s="8"/>
      <c r="DP58" s="8"/>
      <c r="DQ58" s="8"/>
      <c r="DR58" s="8"/>
      <c r="DS58" s="8"/>
      <c r="DT58" s="8"/>
      <c r="DU58" s="8"/>
      <c r="DV58" s="8"/>
      <c r="DW58" s="8"/>
      <c r="DX58" s="8"/>
      <c r="DY58" s="8"/>
      <c r="DZ58" s="8"/>
      <c r="EA58" s="8"/>
      <c r="EB58" s="8"/>
      <c r="EC58" s="8"/>
      <c r="ED58" s="8"/>
      <c r="EE58" s="8"/>
      <c r="EF58" s="8"/>
      <c r="EG58" s="8"/>
      <c r="EH58" s="8"/>
      <c r="EI58" s="8"/>
      <c r="EJ58" s="8"/>
      <c r="EK58" s="8"/>
      <c r="EL58" s="8"/>
      <c r="EM58" s="8"/>
      <c r="EN58" s="8"/>
      <c r="EO58" s="8"/>
      <c r="EP58" s="8"/>
      <c r="EQ58" s="8"/>
      <c r="ER58" s="8"/>
      <c r="ES58" s="8"/>
      <c r="ET58" s="8"/>
      <c r="EU58" s="8"/>
      <c r="EV58" s="8"/>
      <c r="EW58" s="8"/>
      <c r="EX58" s="8"/>
      <c r="EY58" s="8"/>
      <c r="EZ58" s="8"/>
      <c r="FA58" s="8"/>
      <c r="FB58" s="8"/>
      <c r="FC58" s="8"/>
      <c r="FD58" s="8"/>
      <c r="FE58" s="8"/>
      <c r="FF58" s="8"/>
      <c r="FG58" s="8"/>
      <c r="FH58" s="8"/>
      <c r="FI58" s="8"/>
      <c r="FJ58" s="8"/>
      <c r="FK58" s="8"/>
      <c r="FL58" s="8"/>
      <c r="FM58" s="8"/>
      <c r="FN58" s="8"/>
      <c r="FO58" s="8"/>
      <c r="FP58" s="8"/>
      <c r="FQ58" s="8"/>
      <c r="FR58" s="8"/>
      <c r="FS58" s="8"/>
      <c r="FT58" s="8"/>
      <c r="FU58" s="8"/>
      <c r="FV58" s="8"/>
      <c r="FW58" s="8"/>
      <c r="FX58" s="8"/>
      <c r="FY58" s="8"/>
      <c r="FZ58" s="8"/>
      <c r="GA58" s="8"/>
      <c r="GB58" s="8"/>
      <c r="GC58" s="8"/>
      <c r="GD58" s="8"/>
      <c r="GE58" s="8"/>
      <c r="GF58" s="8"/>
      <c r="GG58" s="8"/>
      <c r="GH58" s="8"/>
      <c r="GI58" s="8"/>
      <c r="GJ58" s="8"/>
      <c r="GK58" s="8"/>
      <c r="GL58" s="8"/>
      <c r="GM58" s="8"/>
      <c r="GN58" s="8"/>
      <c r="GO58" s="8"/>
      <c r="GP58" s="8"/>
      <c r="GQ58" s="8"/>
      <c r="GR58" s="8"/>
      <c r="GS58" s="8"/>
      <c r="GT58" s="8"/>
      <c r="GU58" s="8"/>
      <c r="GV58" s="8"/>
      <c r="GW58" s="8"/>
      <c r="GX58" s="8"/>
      <c r="GY58" s="8"/>
      <c r="GZ58" s="8"/>
      <c r="HA58" s="8"/>
      <c r="HB58" s="8"/>
      <c r="HC58" s="8"/>
      <c r="HD58" s="8"/>
      <c r="HE58" s="8"/>
      <c r="HF58" s="8"/>
      <c r="HG58" s="8"/>
      <c r="HH58" s="8"/>
      <c r="HI58" s="8"/>
      <c r="HJ58" s="8"/>
      <c r="HK58" s="8"/>
      <c r="HL58" s="8"/>
      <c r="HM58" s="8"/>
      <c r="HN58" s="8"/>
      <c r="HO58" s="8"/>
      <c r="HP58" s="8"/>
      <c r="HQ58" s="8"/>
      <c r="HR58" s="8"/>
      <c r="HS58" s="8"/>
      <c r="HT58" s="8"/>
      <c r="HU58" s="8"/>
      <c r="HV58" s="8"/>
      <c r="HW58" s="8"/>
      <c r="HX58" s="8"/>
      <c r="HY58" s="8"/>
      <c r="HZ58" s="8"/>
      <c r="IA58" s="8"/>
      <c r="IB58" s="8"/>
      <c r="IC58" s="8"/>
      <c r="ID58" s="8"/>
      <c r="IE58" s="8"/>
      <c r="IF58" s="8"/>
      <c r="IG58" s="8"/>
      <c r="IH58" s="8"/>
      <c r="II58" s="8"/>
      <c r="IJ58" s="8"/>
      <c r="IK58" s="8"/>
      <c r="IL58" s="8"/>
      <c r="IM58" s="8"/>
      <c r="IN58" s="8"/>
      <c r="IO58" s="8"/>
      <c r="IP58" s="8"/>
      <c r="IQ58" s="8"/>
      <c r="IR58" s="8"/>
      <c r="IS58" s="8"/>
    </row>
    <row r="59" spans="1:253" s="7" customFormat="1" x14ac:dyDescent="0.2">
      <c r="B59" s="102"/>
      <c r="C59" s="142" t="s">
        <v>38</v>
      </c>
      <c r="D59" s="125" t="s">
        <v>17</v>
      </c>
      <c r="E59" s="102"/>
      <c r="F59" s="157"/>
      <c r="G59" s="157"/>
      <c r="H59" s="157"/>
      <c r="I59" s="157"/>
      <c r="J59" s="157"/>
      <c r="K59" s="157"/>
      <c r="L59" s="157"/>
      <c r="M59" s="157"/>
      <c r="N59" s="157"/>
      <c r="O59" s="157"/>
      <c r="P59" s="9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8"/>
      <c r="BG59" s="8"/>
      <c r="BH59" s="8"/>
      <c r="BI59" s="8"/>
      <c r="BJ59" s="8"/>
      <c r="BK59" s="8"/>
      <c r="BL59" s="8"/>
      <c r="BM59" s="8"/>
      <c r="BN59" s="8"/>
      <c r="BO59" s="8"/>
      <c r="BP59" s="8"/>
      <c r="BQ59" s="8"/>
      <c r="BR59" s="8"/>
      <c r="BS59" s="8"/>
      <c r="BT59" s="8"/>
      <c r="BU59" s="8"/>
      <c r="BV59" s="8"/>
      <c r="BW59" s="8"/>
      <c r="BX59" s="8"/>
      <c r="BY59" s="8"/>
      <c r="BZ59" s="8"/>
      <c r="CA59" s="8"/>
      <c r="CB59" s="8"/>
      <c r="CC59" s="8"/>
      <c r="CD59" s="8"/>
      <c r="CE59" s="8"/>
      <c r="CF59" s="8"/>
      <c r="CG59" s="8"/>
      <c r="CH59" s="8"/>
      <c r="CI59" s="8"/>
      <c r="CJ59" s="8"/>
      <c r="CK59" s="8"/>
      <c r="CL59" s="8"/>
      <c r="CM59" s="8"/>
      <c r="CN59" s="8"/>
      <c r="CO59" s="8"/>
      <c r="CP59" s="8"/>
      <c r="CQ59" s="8"/>
      <c r="CR59" s="8"/>
      <c r="CS59" s="8"/>
      <c r="CT59" s="8"/>
      <c r="CU59" s="8"/>
      <c r="CV59" s="8"/>
      <c r="CW59" s="8"/>
      <c r="CX59" s="8"/>
      <c r="CY59" s="8"/>
      <c r="CZ59" s="8"/>
      <c r="DA59" s="8"/>
      <c r="DB59" s="8"/>
      <c r="DC59" s="8"/>
      <c r="DD59" s="8"/>
      <c r="DE59" s="8"/>
      <c r="DF59" s="8"/>
      <c r="DG59" s="8"/>
      <c r="DH59" s="8"/>
      <c r="DI59" s="8"/>
      <c r="DJ59" s="8"/>
      <c r="DK59" s="8"/>
      <c r="DL59" s="8"/>
      <c r="DM59" s="8"/>
      <c r="DN59" s="8"/>
      <c r="DO59" s="8"/>
      <c r="DP59" s="8"/>
      <c r="DQ59" s="8"/>
      <c r="DR59" s="8"/>
      <c r="DS59" s="8"/>
      <c r="DT59" s="8"/>
      <c r="DU59" s="8"/>
      <c r="DV59" s="8"/>
      <c r="DW59" s="8"/>
      <c r="DX59" s="8"/>
      <c r="DY59" s="8"/>
      <c r="DZ59" s="8"/>
      <c r="EA59" s="8"/>
      <c r="EB59" s="8"/>
      <c r="EC59" s="8"/>
      <c r="ED59" s="8"/>
      <c r="EE59" s="8"/>
      <c r="EF59" s="8"/>
      <c r="EG59" s="8"/>
      <c r="EH59" s="8"/>
      <c r="EI59" s="8"/>
      <c r="EJ59" s="8"/>
      <c r="EK59" s="8"/>
      <c r="EL59" s="8"/>
      <c r="EM59" s="8"/>
      <c r="EN59" s="8"/>
      <c r="EO59" s="8"/>
      <c r="EP59" s="8"/>
      <c r="EQ59" s="8"/>
      <c r="ER59" s="8"/>
      <c r="ES59" s="8"/>
      <c r="ET59" s="8"/>
      <c r="EU59" s="8"/>
      <c r="EV59" s="8"/>
      <c r="EW59" s="8"/>
      <c r="EX59" s="8"/>
      <c r="EY59" s="8"/>
      <c r="EZ59" s="8"/>
      <c r="FA59" s="8"/>
      <c r="FB59" s="8"/>
      <c r="FC59" s="8"/>
      <c r="FD59" s="8"/>
      <c r="FE59" s="8"/>
      <c r="FF59" s="8"/>
      <c r="FG59" s="8"/>
      <c r="FH59" s="8"/>
      <c r="FI59" s="8"/>
      <c r="FJ59" s="8"/>
      <c r="FK59" s="8"/>
      <c r="FL59" s="8"/>
      <c r="FM59" s="8"/>
      <c r="FN59" s="8"/>
      <c r="FO59" s="8"/>
      <c r="FP59" s="8"/>
      <c r="FQ59" s="8"/>
      <c r="FR59" s="8"/>
      <c r="FS59" s="8"/>
      <c r="FT59" s="8"/>
      <c r="FU59" s="8"/>
      <c r="FV59" s="8"/>
      <c r="FW59" s="8"/>
      <c r="FX59" s="8"/>
      <c r="FY59" s="8"/>
      <c r="FZ59" s="8"/>
      <c r="GA59" s="8"/>
      <c r="GB59" s="8"/>
      <c r="GC59" s="8"/>
      <c r="GD59" s="8"/>
      <c r="GE59" s="8"/>
      <c r="GF59" s="8"/>
      <c r="GG59" s="8"/>
      <c r="GH59" s="8"/>
      <c r="GI59" s="8"/>
      <c r="GJ59" s="8"/>
      <c r="GK59" s="8"/>
      <c r="GL59" s="8"/>
      <c r="GM59" s="8"/>
      <c r="GN59" s="8"/>
      <c r="GO59" s="8"/>
      <c r="GP59" s="8"/>
      <c r="GQ59" s="8"/>
      <c r="GR59" s="8"/>
      <c r="GS59" s="8"/>
      <c r="GT59" s="8"/>
      <c r="GU59" s="8"/>
      <c r="GV59" s="8"/>
      <c r="GW59" s="8"/>
      <c r="GX59" s="8"/>
      <c r="GY59" s="8"/>
      <c r="GZ59" s="8"/>
      <c r="HA59" s="8"/>
      <c r="HB59" s="8"/>
      <c r="HC59" s="8"/>
      <c r="HD59" s="8"/>
      <c r="HE59" s="8"/>
      <c r="HF59" s="8"/>
      <c r="HG59" s="8"/>
      <c r="HH59" s="8"/>
      <c r="HI59" s="8"/>
      <c r="HJ59" s="8"/>
      <c r="HK59" s="8"/>
      <c r="HL59" s="8"/>
      <c r="HM59" s="8"/>
      <c r="HN59" s="8"/>
      <c r="HO59" s="8"/>
      <c r="HP59" s="8"/>
      <c r="HQ59" s="8"/>
      <c r="HR59" s="8"/>
      <c r="HS59" s="8"/>
      <c r="HT59" s="8"/>
      <c r="HU59" s="8"/>
      <c r="HV59" s="8"/>
      <c r="HW59" s="8"/>
      <c r="HX59" s="8"/>
      <c r="HY59" s="8"/>
      <c r="HZ59" s="8"/>
      <c r="IA59" s="8"/>
      <c r="IB59" s="8"/>
      <c r="IC59" s="8"/>
      <c r="ID59" s="8"/>
      <c r="IE59" s="8"/>
      <c r="IF59" s="8"/>
      <c r="IG59" s="8"/>
      <c r="IH59" s="8"/>
      <c r="II59" s="8"/>
      <c r="IJ59" s="8"/>
      <c r="IK59" s="8"/>
      <c r="IL59" s="8"/>
      <c r="IM59" s="8"/>
      <c r="IN59" s="8"/>
      <c r="IO59" s="8"/>
      <c r="IP59" s="8"/>
      <c r="IQ59" s="8"/>
      <c r="IR59" s="8"/>
      <c r="IS59" s="8"/>
    </row>
    <row r="60" spans="1:253" s="7" customFormat="1" x14ac:dyDescent="0.2">
      <c r="B60" s="102"/>
      <c r="C60" s="142" t="s">
        <v>242</v>
      </c>
      <c r="D60" s="125" t="s">
        <v>17</v>
      </c>
      <c r="E60" s="102"/>
      <c r="F60" s="155">
        <v>4.1392498387463235E-2</v>
      </c>
      <c r="G60" s="155">
        <v>3.8158939929350308E-2</v>
      </c>
      <c r="H60" s="155">
        <v>3.8848415871130158E-2</v>
      </c>
      <c r="I60" s="155">
        <v>3.798833716041173E-2</v>
      </c>
      <c r="J60" s="155">
        <v>3.5848586809120772E-2</v>
      </c>
      <c r="K60" s="155">
        <v>3.6237793060050622E-2</v>
      </c>
      <c r="L60" s="155">
        <v>3.4635267800818353E-2</v>
      </c>
      <c r="M60" s="155">
        <v>3.2622404440818119E-2</v>
      </c>
      <c r="N60" s="155">
        <v>3.1259619113803441E-2</v>
      </c>
      <c r="O60" s="155">
        <v>3.0612268257534082E-2</v>
      </c>
      <c r="P60" s="9"/>
      <c r="Q60" s="8"/>
      <c r="R60" s="8"/>
      <c r="S60" s="8"/>
      <c r="T60" s="8"/>
      <c r="U60" s="8"/>
      <c r="V60" s="8"/>
      <c r="W60" s="8"/>
      <c r="X60" s="8"/>
      <c r="Y60" s="8"/>
      <c r="Z60" s="8"/>
      <c r="AA60" s="8"/>
      <c r="AB60" s="8"/>
      <c r="AC60" s="8"/>
      <c r="AD60" s="8"/>
      <c r="AE60" s="8"/>
      <c r="AF60" s="8"/>
      <c r="AG60" s="8"/>
      <c r="AH60" s="8"/>
      <c r="AI60" s="8"/>
      <c r="AJ60" s="8"/>
      <c r="AK60" s="8"/>
      <c r="AL60" s="8"/>
      <c r="AM60" s="8"/>
      <c r="AN60" s="8"/>
      <c r="AO60" s="8"/>
      <c r="AP60" s="8"/>
      <c r="AQ60" s="8"/>
      <c r="AR60" s="8"/>
      <c r="AS60" s="8"/>
      <c r="AT60" s="8"/>
      <c r="AU60" s="8"/>
      <c r="AV60" s="8"/>
      <c r="AW60" s="8"/>
      <c r="AX60" s="8"/>
      <c r="AY60" s="8"/>
      <c r="AZ60" s="8"/>
      <c r="BA60" s="8"/>
      <c r="BB60" s="8"/>
      <c r="BC60" s="8"/>
      <c r="BD60" s="8"/>
      <c r="BE60" s="8"/>
      <c r="BF60" s="8"/>
      <c r="BG60" s="8"/>
      <c r="BH60" s="8"/>
      <c r="BI60" s="8"/>
      <c r="BJ60" s="8"/>
      <c r="BK60" s="8"/>
      <c r="BL60" s="8"/>
      <c r="BM60" s="8"/>
      <c r="BN60" s="8"/>
      <c r="BO60" s="8"/>
      <c r="BP60" s="8"/>
      <c r="BQ60" s="8"/>
      <c r="BR60" s="8"/>
      <c r="BS60" s="8"/>
      <c r="BT60" s="8"/>
      <c r="BU60" s="8"/>
      <c r="BV60" s="8"/>
      <c r="BW60" s="8"/>
      <c r="BX60" s="8"/>
      <c r="BY60" s="8"/>
      <c r="BZ60" s="8"/>
      <c r="CA60" s="8"/>
      <c r="CB60" s="8"/>
      <c r="CC60" s="8"/>
      <c r="CD60" s="8"/>
      <c r="CE60" s="8"/>
      <c r="CF60" s="8"/>
      <c r="CG60" s="8"/>
      <c r="CH60" s="8"/>
      <c r="CI60" s="8"/>
      <c r="CJ60" s="8"/>
      <c r="CK60" s="8"/>
      <c r="CL60" s="8"/>
      <c r="CM60" s="8"/>
      <c r="CN60" s="8"/>
      <c r="CO60" s="8"/>
      <c r="CP60" s="8"/>
      <c r="CQ60" s="8"/>
      <c r="CR60" s="8"/>
      <c r="CS60" s="8"/>
      <c r="CT60" s="8"/>
      <c r="CU60" s="8"/>
      <c r="CV60" s="8"/>
      <c r="CW60" s="8"/>
      <c r="CX60" s="8"/>
      <c r="CY60" s="8"/>
      <c r="CZ60" s="8"/>
      <c r="DA60" s="8"/>
      <c r="DB60" s="8"/>
      <c r="DC60" s="8"/>
      <c r="DD60" s="8"/>
      <c r="DE60" s="8"/>
      <c r="DF60" s="8"/>
      <c r="DG60" s="8"/>
      <c r="DH60" s="8"/>
      <c r="DI60" s="8"/>
      <c r="DJ60" s="8"/>
      <c r="DK60" s="8"/>
      <c r="DL60" s="8"/>
      <c r="DM60" s="8"/>
      <c r="DN60" s="8"/>
      <c r="DO60" s="8"/>
      <c r="DP60" s="8"/>
      <c r="DQ60" s="8"/>
      <c r="DR60" s="8"/>
      <c r="DS60" s="8"/>
      <c r="DT60" s="8"/>
      <c r="DU60" s="8"/>
      <c r="DV60" s="8"/>
      <c r="DW60" s="8"/>
      <c r="DX60" s="8"/>
      <c r="DY60" s="8"/>
      <c r="DZ60" s="8"/>
      <c r="EA60" s="8"/>
      <c r="EB60" s="8"/>
      <c r="EC60" s="8"/>
      <c r="ED60" s="8"/>
      <c r="EE60" s="8"/>
      <c r="EF60" s="8"/>
      <c r="EG60" s="8"/>
      <c r="EH60" s="8"/>
      <c r="EI60" s="8"/>
      <c r="EJ60" s="8"/>
      <c r="EK60" s="8"/>
      <c r="EL60" s="8"/>
      <c r="EM60" s="8"/>
      <c r="EN60" s="8"/>
      <c r="EO60" s="8"/>
      <c r="EP60" s="8"/>
      <c r="EQ60" s="8"/>
      <c r="ER60" s="8"/>
      <c r="ES60" s="8"/>
      <c r="ET60" s="8"/>
      <c r="EU60" s="8"/>
      <c r="EV60" s="8"/>
      <c r="EW60" s="8"/>
      <c r="EX60" s="8"/>
      <c r="EY60" s="8"/>
      <c r="EZ60" s="8"/>
      <c r="FA60" s="8"/>
      <c r="FB60" s="8"/>
      <c r="FC60" s="8"/>
      <c r="FD60" s="8"/>
      <c r="FE60" s="8"/>
      <c r="FF60" s="8"/>
      <c r="FG60" s="8"/>
      <c r="FH60" s="8"/>
      <c r="FI60" s="8"/>
      <c r="FJ60" s="8"/>
      <c r="FK60" s="8"/>
      <c r="FL60" s="8"/>
      <c r="FM60" s="8"/>
      <c r="FN60" s="8"/>
      <c r="FO60" s="8"/>
      <c r="FP60" s="8"/>
      <c r="FQ60" s="8"/>
      <c r="FR60" s="8"/>
      <c r="FS60" s="8"/>
      <c r="FT60" s="8"/>
      <c r="FU60" s="8"/>
      <c r="FV60" s="8"/>
      <c r="FW60" s="8"/>
      <c r="FX60" s="8"/>
      <c r="FY60" s="8"/>
      <c r="FZ60" s="8"/>
      <c r="GA60" s="8"/>
      <c r="GB60" s="8"/>
      <c r="GC60" s="8"/>
      <c r="GD60" s="8"/>
      <c r="GE60" s="8"/>
      <c r="GF60" s="8"/>
      <c r="GG60" s="8"/>
      <c r="GH60" s="8"/>
      <c r="GI60" s="8"/>
      <c r="GJ60" s="8"/>
      <c r="GK60" s="8"/>
      <c r="GL60" s="8"/>
      <c r="GM60" s="8"/>
      <c r="GN60" s="8"/>
      <c r="GO60" s="8"/>
      <c r="GP60" s="8"/>
      <c r="GQ60" s="8"/>
      <c r="GR60" s="8"/>
      <c r="GS60" s="8"/>
      <c r="GT60" s="8"/>
      <c r="GU60" s="8"/>
      <c r="GV60" s="8"/>
      <c r="GW60" s="8"/>
      <c r="GX60" s="8"/>
      <c r="GY60" s="8"/>
      <c r="GZ60" s="8"/>
      <c r="HA60" s="8"/>
      <c r="HB60" s="8"/>
      <c r="HC60" s="8"/>
      <c r="HD60" s="8"/>
      <c r="HE60" s="8"/>
      <c r="HF60" s="8"/>
      <c r="HG60" s="8"/>
      <c r="HH60" s="8"/>
      <c r="HI60" s="8"/>
      <c r="HJ60" s="8"/>
      <c r="HK60" s="8"/>
      <c r="HL60" s="8"/>
      <c r="HM60" s="8"/>
      <c r="HN60" s="8"/>
      <c r="HO60" s="8"/>
      <c r="HP60" s="8"/>
      <c r="HQ60" s="8"/>
      <c r="HR60" s="8"/>
      <c r="HS60" s="8"/>
      <c r="HT60" s="8"/>
      <c r="HU60" s="8"/>
      <c r="HV60" s="8"/>
      <c r="HW60" s="8"/>
      <c r="HX60" s="8"/>
      <c r="HY60" s="8"/>
      <c r="HZ60" s="8"/>
      <c r="IA60" s="8"/>
      <c r="IB60" s="8"/>
      <c r="IC60" s="8"/>
      <c r="ID60" s="8"/>
      <c r="IE60" s="8"/>
      <c r="IF60" s="8"/>
      <c r="IG60" s="8"/>
      <c r="IH60" s="8"/>
      <c r="II60" s="8"/>
      <c r="IJ60" s="8"/>
      <c r="IK60" s="8"/>
      <c r="IL60" s="8"/>
      <c r="IM60" s="8"/>
      <c r="IN60" s="8"/>
      <c r="IO60" s="8"/>
      <c r="IP60" s="8"/>
      <c r="IQ60" s="8"/>
      <c r="IR60" s="8"/>
      <c r="IS60" s="8"/>
    </row>
    <row r="61" spans="1:253" s="7" customFormat="1" x14ac:dyDescent="0.2">
      <c r="B61" s="102"/>
      <c r="C61" s="142" t="s">
        <v>246</v>
      </c>
      <c r="D61" s="125" t="s">
        <v>17</v>
      </c>
      <c r="E61" s="102"/>
      <c r="F61" s="155">
        <v>4.1392498387463235E-2</v>
      </c>
      <c r="G61" s="155">
        <v>3.8158939929350308E-2</v>
      </c>
      <c r="H61" s="155">
        <v>3.8848415871130158E-2</v>
      </c>
      <c r="I61" s="155">
        <v>3.798833716041173E-2</v>
      </c>
      <c r="J61" s="155">
        <v>3.5848586809120772E-2</v>
      </c>
      <c r="K61" s="155">
        <v>3.6237793060050622E-2</v>
      </c>
      <c r="L61" s="155">
        <v>3.4635267800818353E-2</v>
      </c>
      <c r="M61" s="155">
        <v>3.2622404440818119E-2</v>
      </c>
      <c r="N61" s="155">
        <v>3.1259619113803441E-2</v>
      </c>
      <c r="O61" s="155">
        <v>3.0612268257534082E-2</v>
      </c>
      <c r="P61" s="9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8"/>
      <c r="BF61" s="8"/>
      <c r="BG61" s="8"/>
      <c r="BH61" s="8"/>
      <c r="BI61" s="8"/>
      <c r="BJ61" s="8"/>
      <c r="BK61" s="8"/>
      <c r="BL61" s="8"/>
      <c r="BM61" s="8"/>
      <c r="BN61" s="8"/>
      <c r="BO61" s="8"/>
      <c r="BP61" s="8"/>
      <c r="BQ61" s="8"/>
      <c r="BR61" s="8"/>
      <c r="BS61" s="8"/>
      <c r="BT61" s="8"/>
      <c r="BU61" s="8"/>
      <c r="BV61" s="8"/>
      <c r="BW61" s="8"/>
      <c r="BX61" s="8"/>
      <c r="BY61" s="8"/>
      <c r="BZ61" s="8"/>
      <c r="CA61" s="8"/>
      <c r="CB61" s="8"/>
      <c r="CC61" s="8"/>
      <c r="CD61" s="8"/>
      <c r="CE61" s="8"/>
      <c r="CF61" s="8"/>
      <c r="CG61" s="8"/>
      <c r="CH61" s="8"/>
      <c r="CI61" s="8"/>
      <c r="CJ61" s="8"/>
      <c r="CK61" s="8"/>
      <c r="CL61" s="8"/>
      <c r="CM61" s="8"/>
      <c r="CN61" s="8"/>
      <c r="CO61" s="8"/>
      <c r="CP61" s="8"/>
      <c r="CQ61" s="8"/>
      <c r="CR61" s="8"/>
      <c r="CS61" s="8"/>
      <c r="CT61" s="8"/>
      <c r="CU61" s="8"/>
      <c r="CV61" s="8"/>
      <c r="CW61" s="8"/>
      <c r="CX61" s="8"/>
      <c r="CY61" s="8"/>
      <c r="CZ61" s="8"/>
      <c r="DA61" s="8"/>
      <c r="DB61" s="8"/>
      <c r="DC61" s="8"/>
      <c r="DD61" s="8"/>
      <c r="DE61" s="8"/>
      <c r="DF61" s="8"/>
      <c r="DG61" s="8"/>
      <c r="DH61" s="8"/>
      <c r="DI61" s="8"/>
      <c r="DJ61" s="8"/>
      <c r="DK61" s="8"/>
      <c r="DL61" s="8"/>
      <c r="DM61" s="8"/>
      <c r="DN61" s="8"/>
      <c r="DO61" s="8"/>
      <c r="DP61" s="8"/>
      <c r="DQ61" s="8"/>
      <c r="DR61" s="8"/>
      <c r="DS61" s="8"/>
      <c r="DT61" s="8"/>
      <c r="DU61" s="8"/>
      <c r="DV61" s="8"/>
      <c r="DW61" s="8"/>
      <c r="DX61" s="8"/>
      <c r="DY61" s="8"/>
      <c r="DZ61" s="8"/>
      <c r="EA61" s="8"/>
      <c r="EB61" s="8"/>
      <c r="EC61" s="8"/>
      <c r="ED61" s="8"/>
      <c r="EE61" s="8"/>
      <c r="EF61" s="8"/>
      <c r="EG61" s="8"/>
      <c r="EH61" s="8"/>
      <c r="EI61" s="8"/>
      <c r="EJ61" s="8"/>
      <c r="EK61" s="8"/>
      <c r="EL61" s="8"/>
      <c r="EM61" s="8"/>
      <c r="EN61" s="8"/>
      <c r="EO61" s="8"/>
      <c r="EP61" s="8"/>
      <c r="EQ61" s="8"/>
      <c r="ER61" s="8"/>
      <c r="ES61" s="8"/>
      <c r="ET61" s="8"/>
      <c r="EU61" s="8"/>
      <c r="EV61" s="8"/>
      <c r="EW61" s="8"/>
      <c r="EX61" s="8"/>
      <c r="EY61" s="8"/>
      <c r="EZ61" s="8"/>
      <c r="FA61" s="8"/>
      <c r="FB61" s="8"/>
      <c r="FC61" s="8"/>
      <c r="FD61" s="8"/>
      <c r="FE61" s="8"/>
      <c r="FF61" s="8"/>
      <c r="FG61" s="8"/>
      <c r="FH61" s="8"/>
      <c r="FI61" s="8"/>
      <c r="FJ61" s="8"/>
      <c r="FK61" s="8"/>
      <c r="FL61" s="8"/>
      <c r="FM61" s="8"/>
      <c r="FN61" s="8"/>
      <c r="FO61" s="8"/>
      <c r="FP61" s="8"/>
      <c r="FQ61" s="8"/>
      <c r="FR61" s="8"/>
      <c r="FS61" s="8"/>
      <c r="FT61" s="8"/>
      <c r="FU61" s="8"/>
      <c r="FV61" s="8"/>
      <c r="FW61" s="8"/>
      <c r="FX61" s="8"/>
      <c r="FY61" s="8"/>
      <c r="FZ61" s="8"/>
      <c r="GA61" s="8"/>
      <c r="GB61" s="8"/>
      <c r="GC61" s="8"/>
      <c r="GD61" s="8"/>
      <c r="GE61" s="8"/>
      <c r="GF61" s="8"/>
      <c r="GG61" s="8"/>
      <c r="GH61" s="8"/>
      <c r="GI61" s="8"/>
      <c r="GJ61" s="8"/>
      <c r="GK61" s="8"/>
      <c r="GL61" s="8"/>
      <c r="GM61" s="8"/>
      <c r="GN61" s="8"/>
      <c r="GO61" s="8"/>
      <c r="GP61" s="8"/>
      <c r="GQ61" s="8"/>
      <c r="GR61" s="8"/>
      <c r="GS61" s="8"/>
      <c r="GT61" s="8"/>
      <c r="GU61" s="8"/>
      <c r="GV61" s="8"/>
      <c r="GW61" s="8"/>
      <c r="GX61" s="8"/>
      <c r="GY61" s="8"/>
      <c r="GZ61" s="8"/>
      <c r="HA61" s="8"/>
      <c r="HB61" s="8"/>
      <c r="HC61" s="8"/>
      <c r="HD61" s="8"/>
      <c r="HE61" s="8"/>
      <c r="HF61" s="8"/>
      <c r="HG61" s="8"/>
      <c r="HH61" s="8"/>
      <c r="HI61" s="8"/>
      <c r="HJ61" s="8"/>
      <c r="HK61" s="8"/>
      <c r="HL61" s="8"/>
      <c r="HM61" s="8"/>
      <c r="HN61" s="8"/>
      <c r="HO61" s="8"/>
      <c r="HP61" s="8"/>
      <c r="HQ61" s="8"/>
      <c r="HR61" s="8"/>
      <c r="HS61" s="8"/>
      <c r="HT61" s="8"/>
      <c r="HU61" s="8"/>
      <c r="HV61" s="8"/>
      <c r="HW61" s="8"/>
      <c r="HX61" s="8"/>
      <c r="HY61" s="8"/>
      <c r="HZ61" s="8"/>
      <c r="IA61" s="8"/>
      <c r="IB61" s="8"/>
      <c r="IC61" s="8"/>
      <c r="ID61" s="8"/>
      <c r="IE61" s="8"/>
      <c r="IF61" s="8"/>
      <c r="IG61" s="8"/>
      <c r="IH61" s="8"/>
      <c r="II61" s="8"/>
      <c r="IJ61" s="8"/>
      <c r="IK61" s="8"/>
      <c r="IL61" s="8"/>
      <c r="IM61" s="8"/>
      <c r="IN61" s="8"/>
      <c r="IO61" s="8"/>
      <c r="IP61" s="8"/>
      <c r="IQ61" s="8"/>
      <c r="IR61" s="8"/>
      <c r="IS61" s="8"/>
    </row>
    <row r="62" spans="1:253" s="7" customFormat="1" x14ac:dyDescent="0.2">
      <c r="B62" s="102"/>
      <c r="C62" s="142" t="s">
        <v>38</v>
      </c>
      <c r="D62" s="125" t="s">
        <v>17</v>
      </c>
      <c r="E62" s="102"/>
      <c r="F62" s="157"/>
      <c r="G62" s="157"/>
      <c r="H62" s="157"/>
      <c r="I62" s="157"/>
      <c r="J62" s="157"/>
      <c r="K62" s="157"/>
      <c r="L62" s="157"/>
      <c r="M62" s="157"/>
      <c r="N62" s="157"/>
      <c r="O62" s="157"/>
      <c r="P62" s="9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8"/>
      <c r="BF62" s="8"/>
      <c r="BG62" s="8"/>
      <c r="BH62" s="8"/>
      <c r="BI62" s="8"/>
      <c r="BJ62" s="8"/>
      <c r="BK62" s="8"/>
      <c r="BL62" s="8"/>
      <c r="BM62" s="8"/>
      <c r="BN62" s="8"/>
      <c r="BO62" s="8"/>
      <c r="BP62" s="8"/>
      <c r="BQ62" s="8"/>
      <c r="BR62" s="8"/>
      <c r="BS62" s="8"/>
      <c r="BT62" s="8"/>
      <c r="BU62" s="8"/>
      <c r="BV62" s="8"/>
      <c r="BW62" s="8"/>
      <c r="BX62" s="8"/>
      <c r="BY62" s="8"/>
      <c r="BZ62" s="8"/>
      <c r="CA62" s="8"/>
      <c r="CB62" s="8"/>
      <c r="CC62" s="8"/>
      <c r="CD62" s="8"/>
      <c r="CE62" s="8"/>
      <c r="CF62" s="8"/>
      <c r="CG62" s="8"/>
      <c r="CH62" s="8"/>
      <c r="CI62" s="8"/>
      <c r="CJ62" s="8"/>
      <c r="CK62" s="8"/>
      <c r="CL62" s="8"/>
      <c r="CM62" s="8"/>
      <c r="CN62" s="8"/>
      <c r="CO62" s="8"/>
      <c r="CP62" s="8"/>
      <c r="CQ62" s="8"/>
      <c r="CR62" s="8"/>
      <c r="CS62" s="8"/>
      <c r="CT62" s="8"/>
      <c r="CU62" s="8"/>
      <c r="CV62" s="8"/>
      <c r="CW62" s="8"/>
      <c r="CX62" s="8"/>
      <c r="CY62" s="8"/>
      <c r="CZ62" s="8"/>
      <c r="DA62" s="8"/>
      <c r="DB62" s="8"/>
      <c r="DC62" s="8"/>
      <c r="DD62" s="8"/>
      <c r="DE62" s="8"/>
      <c r="DF62" s="8"/>
      <c r="DG62" s="8"/>
      <c r="DH62" s="8"/>
      <c r="DI62" s="8"/>
      <c r="DJ62" s="8"/>
      <c r="DK62" s="8"/>
      <c r="DL62" s="8"/>
      <c r="DM62" s="8"/>
      <c r="DN62" s="8"/>
      <c r="DO62" s="8"/>
      <c r="DP62" s="8"/>
      <c r="DQ62" s="8"/>
      <c r="DR62" s="8"/>
      <c r="DS62" s="8"/>
      <c r="DT62" s="8"/>
      <c r="DU62" s="8"/>
      <c r="DV62" s="8"/>
      <c r="DW62" s="8"/>
      <c r="DX62" s="8"/>
      <c r="DY62" s="8"/>
      <c r="DZ62" s="8"/>
      <c r="EA62" s="8"/>
      <c r="EB62" s="8"/>
      <c r="EC62" s="8"/>
      <c r="ED62" s="8"/>
      <c r="EE62" s="8"/>
      <c r="EF62" s="8"/>
      <c r="EG62" s="8"/>
      <c r="EH62" s="8"/>
      <c r="EI62" s="8"/>
      <c r="EJ62" s="8"/>
      <c r="EK62" s="8"/>
      <c r="EL62" s="8"/>
      <c r="EM62" s="8"/>
      <c r="EN62" s="8"/>
      <c r="EO62" s="8"/>
      <c r="EP62" s="8"/>
      <c r="EQ62" s="8"/>
      <c r="ER62" s="8"/>
      <c r="ES62" s="8"/>
      <c r="ET62" s="8"/>
      <c r="EU62" s="8"/>
      <c r="EV62" s="8"/>
      <c r="EW62" s="8"/>
      <c r="EX62" s="8"/>
      <c r="EY62" s="8"/>
      <c r="EZ62" s="8"/>
      <c r="FA62" s="8"/>
      <c r="FB62" s="8"/>
      <c r="FC62" s="8"/>
      <c r="FD62" s="8"/>
      <c r="FE62" s="8"/>
      <c r="FF62" s="8"/>
      <c r="FG62" s="8"/>
      <c r="FH62" s="8"/>
      <c r="FI62" s="8"/>
      <c r="FJ62" s="8"/>
      <c r="FK62" s="8"/>
      <c r="FL62" s="8"/>
      <c r="FM62" s="8"/>
      <c r="FN62" s="8"/>
      <c r="FO62" s="8"/>
      <c r="FP62" s="8"/>
      <c r="FQ62" s="8"/>
      <c r="FR62" s="8"/>
      <c r="FS62" s="8"/>
      <c r="FT62" s="8"/>
      <c r="FU62" s="8"/>
      <c r="FV62" s="8"/>
      <c r="FW62" s="8"/>
      <c r="FX62" s="8"/>
      <c r="FY62" s="8"/>
      <c r="FZ62" s="8"/>
      <c r="GA62" s="8"/>
      <c r="GB62" s="8"/>
      <c r="GC62" s="8"/>
      <c r="GD62" s="8"/>
      <c r="GE62" s="8"/>
      <c r="GF62" s="8"/>
      <c r="GG62" s="8"/>
      <c r="GH62" s="8"/>
      <c r="GI62" s="8"/>
      <c r="GJ62" s="8"/>
      <c r="GK62" s="8"/>
      <c r="GL62" s="8"/>
      <c r="GM62" s="8"/>
      <c r="GN62" s="8"/>
      <c r="GO62" s="8"/>
      <c r="GP62" s="8"/>
      <c r="GQ62" s="8"/>
      <c r="GR62" s="8"/>
      <c r="GS62" s="8"/>
      <c r="GT62" s="8"/>
      <c r="GU62" s="8"/>
      <c r="GV62" s="8"/>
      <c r="GW62" s="8"/>
      <c r="GX62" s="8"/>
      <c r="GY62" s="8"/>
      <c r="GZ62" s="8"/>
      <c r="HA62" s="8"/>
      <c r="HB62" s="8"/>
      <c r="HC62" s="8"/>
      <c r="HD62" s="8"/>
      <c r="HE62" s="8"/>
      <c r="HF62" s="8"/>
      <c r="HG62" s="8"/>
      <c r="HH62" s="8"/>
      <c r="HI62" s="8"/>
      <c r="HJ62" s="8"/>
      <c r="HK62" s="8"/>
      <c r="HL62" s="8"/>
      <c r="HM62" s="8"/>
      <c r="HN62" s="8"/>
      <c r="HO62" s="8"/>
      <c r="HP62" s="8"/>
      <c r="HQ62" s="8"/>
      <c r="HR62" s="8"/>
      <c r="HS62" s="8"/>
      <c r="HT62" s="8"/>
      <c r="HU62" s="8"/>
      <c r="HV62" s="8"/>
      <c r="HW62" s="8"/>
      <c r="HX62" s="8"/>
      <c r="HY62" s="8"/>
      <c r="HZ62" s="8"/>
      <c r="IA62" s="8"/>
      <c r="IB62" s="8"/>
      <c r="IC62" s="8"/>
      <c r="ID62" s="8"/>
      <c r="IE62" s="8"/>
      <c r="IF62" s="8"/>
      <c r="IG62" s="8"/>
      <c r="IH62" s="8"/>
      <c r="II62" s="8"/>
      <c r="IJ62" s="8"/>
      <c r="IK62" s="8"/>
      <c r="IL62" s="8"/>
      <c r="IM62" s="8"/>
      <c r="IN62" s="8"/>
      <c r="IO62" s="8"/>
      <c r="IP62" s="8"/>
      <c r="IQ62" s="8"/>
      <c r="IR62" s="8"/>
      <c r="IS62" s="8"/>
    </row>
    <row r="63" spans="1:253" s="7" customFormat="1" x14ac:dyDescent="0.2">
      <c r="B63" s="102"/>
      <c r="C63" s="159"/>
      <c r="D63" s="160"/>
      <c r="E63" s="102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9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  <c r="AV63" s="8"/>
      <c r="AW63" s="8"/>
      <c r="AX63" s="8"/>
      <c r="AY63" s="8"/>
      <c r="AZ63" s="8"/>
      <c r="BA63" s="8"/>
      <c r="BB63" s="8"/>
      <c r="BC63" s="8"/>
      <c r="BD63" s="8"/>
      <c r="BE63" s="8"/>
      <c r="BF63" s="8"/>
      <c r="BG63" s="8"/>
      <c r="BH63" s="8"/>
      <c r="BI63" s="8"/>
      <c r="BJ63" s="8"/>
      <c r="BK63" s="8"/>
      <c r="BL63" s="8"/>
      <c r="BM63" s="8"/>
      <c r="BN63" s="8"/>
      <c r="BO63" s="8"/>
      <c r="BP63" s="8"/>
      <c r="BQ63" s="8"/>
      <c r="BR63" s="8"/>
      <c r="BS63" s="8"/>
      <c r="BT63" s="8"/>
      <c r="BU63" s="8"/>
      <c r="BV63" s="8"/>
      <c r="BW63" s="8"/>
      <c r="BX63" s="8"/>
      <c r="BY63" s="8"/>
      <c r="BZ63" s="8"/>
      <c r="CA63" s="8"/>
      <c r="CB63" s="8"/>
      <c r="CC63" s="8"/>
      <c r="CD63" s="8"/>
      <c r="CE63" s="8"/>
      <c r="CF63" s="8"/>
      <c r="CG63" s="8"/>
      <c r="CH63" s="8"/>
      <c r="CI63" s="8"/>
      <c r="CJ63" s="8"/>
      <c r="CK63" s="8"/>
      <c r="CL63" s="8"/>
      <c r="CM63" s="8"/>
      <c r="CN63" s="8"/>
      <c r="CO63" s="8"/>
      <c r="CP63" s="8"/>
      <c r="CQ63" s="8"/>
      <c r="CR63" s="8"/>
      <c r="CS63" s="8"/>
      <c r="CT63" s="8"/>
      <c r="CU63" s="8"/>
      <c r="CV63" s="8"/>
      <c r="CW63" s="8"/>
      <c r="CX63" s="8"/>
      <c r="CY63" s="8"/>
      <c r="CZ63" s="8"/>
      <c r="DA63" s="8"/>
      <c r="DB63" s="8"/>
      <c r="DC63" s="8"/>
      <c r="DD63" s="8"/>
      <c r="DE63" s="8"/>
      <c r="DF63" s="8"/>
      <c r="DG63" s="8"/>
      <c r="DH63" s="8"/>
      <c r="DI63" s="8"/>
      <c r="DJ63" s="8"/>
      <c r="DK63" s="8"/>
      <c r="DL63" s="8"/>
      <c r="DM63" s="8"/>
      <c r="DN63" s="8"/>
      <c r="DO63" s="8"/>
      <c r="DP63" s="8"/>
      <c r="DQ63" s="8"/>
      <c r="DR63" s="8"/>
      <c r="DS63" s="8"/>
      <c r="DT63" s="8"/>
      <c r="DU63" s="8"/>
      <c r="DV63" s="8"/>
      <c r="DW63" s="8"/>
      <c r="DX63" s="8"/>
      <c r="DY63" s="8"/>
      <c r="DZ63" s="8"/>
      <c r="EA63" s="8"/>
      <c r="EB63" s="8"/>
      <c r="EC63" s="8"/>
      <c r="ED63" s="8"/>
      <c r="EE63" s="8"/>
      <c r="EF63" s="8"/>
      <c r="EG63" s="8"/>
      <c r="EH63" s="8"/>
      <c r="EI63" s="8"/>
      <c r="EJ63" s="8"/>
      <c r="EK63" s="8"/>
      <c r="EL63" s="8"/>
      <c r="EM63" s="8"/>
      <c r="EN63" s="8"/>
      <c r="EO63" s="8"/>
      <c r="EP63" s="8"/>
      <c r="EQ63" s="8"/>
      <c r="ER63" s="8"/>
      <c r="ES63" s="8"/>
      <c r="ET63" s="8"/>
      <c r="EU63" s="8"/>
      <c r="EV63" s="8"/>
      <c r="EW63" s="8"/>
      <c r="EX63" s="8"/>
      <c r="EY63" s="8"/>
      <c r="EZ63" s="8"/>
      <c r="FA63" s="8"/>
      <c r="FB63" s="8"/>
      <c r="FC63" s="8"/>
      <c r="FD63" s="8"/>
      <c r="FE63" s="8"/>
      <c r="FF63" s="8"/>
      <c r="FG63" s="8"/>
      <c r="FH63" s="8"/>
      <c r="FI63" s="8"/>
      <c r="FJ63" s="8"/>
      <c r="FK63" s="8"/>
      <c r="FL63" s="8"/>
      <c r="FM63" s="8"/>
      <c r="FN63" s="8"/>
      <c r="FO63" s="8"/>
      <c r="FP63" s="8"/>
      <c r="FQ63" s="8"/>
      <c r="FR63" s="8"/>
      <c r="FS63" s="8"/>
      <c r="FT63" s="8"/>
      <c r="FU63" s="8"/>
      <c r="FV63" s="8"/>
      <c r="FW63" s="8"/>
      <c r="FX63" s="8"/>
      <c r="FY63" s="8"/>
      <c r="FZ63" s="8"/>
      <c r="GA63" s="8"/>
      <c r="GB63" s="8"/>
      <c r="GC63" s="8"/>
      <c r="GD63" s="8"/>
      <c r="GE63" s="8"/>
      <c r="GF63" s="8"/>
      <c r="GG63" s="8"/>
      <c r="GH63" s="8"/>
      <c r="GI63" s="8"/>
      <c r="GJ63" s="8"/>
      <c r="GK63" s="8"/>
      <c r="GL63" s="8"/>
      <c r="GM63" s="8"/>
      <c r="GN63" s="8"/>
      <c r="GO63" s="8"/>
      <c r="GP63" s="8"/>
      <c r="GQ63" s="8"/>
      <c r="GR63" s="8"/>
      <c r="GS63" s="8"/>
      <c r="GT63" s="8"/>
      <c r="GU63" s="8"/>
      <c r="GV63" s="8"/>
      <c r="GW63" s="8"/>
      <c r="GX63" s="8"/>
      <c r="GY63" s="8"/>
      <c r="GZ63" s="8"/>
      <c r="HA63" s="8"/>
      <c r="HB63" s="8"/>
      <c r="HC63" s="8"/>
      <c r="HD63" s="8"/>
      <c r="HE63" s="8"/>
      <c r="HF63" s="8"/>
      <c r="HG63" s="8"/>
      <c r="HH63" s="8"/>
      <c r="HI63" s="8"/>
      <c r="HJ63" s="8"/>
      <c r="HK63" s="8"/>
      <c r="HL63" s="8"/>
      <c r="HM63" s="8"/>
      <c r="HN63" s="8"/>
      <c r="HO63" s="8"/>
      <c r="HP63" s="8"/>
      <c r="HQ63" s="8"/>
      <c r="HR63" s="8"/>
      <c r="HS63" s="8"/>
      <c r="HT63" s="8"/>
      <c r="HU63" s="8"/>
      <c r="HV63" s="8"/>
      <c r="HW63" s="8"/>
      <c r="HX63" s="8"/>
      <c r="HY63" s="8"/>
      <c r="HZ63" s="8"/>
      <c r="IA63" s="8"/>
      <c r="IB63" s="8"/>
      <c r="IC63" s="8"/>
      <c r="ID63" s="8"/>
      <c r="IE63" s="8"/>
      <c r="IF63" s="8"/>
      <c r="IG63" s="8"/>
      <c r="IH63" s="8"/>
      <c r="II63" s="8"/>
      <c r="IJ63" s="8"/>
      <c r="IK63" s="8"/>
      <c r="IL63" s="8"/>
      <c r="IM63" s="8"/>
      <c r="IN63" s="8"/>
      <c r="IO63" s="8"/>
      <c r="IP63" s="8"/>
      <c r="IQ63" s="8"/>
      <c r="IR63" s="8"/>
      <c r="IS63" s="8"/>
    </row>
    <row r="64" spans="1:253" ht="12.75" customHeight="1" x14ac:dyDescent="0.2">
      <c r="A64" s="86"/>
      <c r="B64" s="102"/>
      <c r="C64" s="340" t="s">
        <v>250</v>
      </c>
      <c r="D64" s="341"/>
      <c r="E64" s="102"/>
      <c r="F64" s="342"/>
      <c r="G64" s="342"/>
      <c r="H64" s="342"/>
      <c r="I64" s="342"/>
      <c r="J64" s="342"/>
      <c r="K64" s="342"/>
      <c r="L64" s="342"/>
      <c r="M64" s="342"/>
      <c r="N64" s="342"/>
      <c r="O64" s="343"/>
    </row>
    <row r="65" spans="1:253" s="81" customFormat="1" x14ac:dyDescent="0.2">
      <c r="B65" s="102"/>
      <c r="C65" s="143" t="s">
        <v>227</v>
      </c>
      <c r="D65" s="125" t="s">
        <v>238</v>
      </c>
      <c r="E65" s="102"/>
      <c r="F65" s="124">
        <v>2258.7768626185107</v>
      </c>
      <c r="G65" s="124">
        <v>2344.9693932329765</v>
      </c>
      <c r="H65" s="124">
        <v>2436.067739426363</v>
      </c>
      <c r="I65" s="124">
        <v>2528.6099020572938</v>
      </c>
      <c r="J65" s="124">
        <v>2619.2569936375971</v>
      </c>
      <c r="K65" s="124">
        <v>2714.1730865441268</v>
      </c>
      <c r="L65" s="124">
        <v>2808.1791982543564</v>
      </c>
      <c r="M65" s="124">
        <v>2899.7887558021025</v>
      </c>
      <c r="N65" s="124">
        <v>2990.4350478189663</v>
      </c>
      <c r="O65" s="124">
        <v>3081.9790477095321</v>
      </c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  <c r="BG65" s="9"/>
      <c r="BH65" s="9"/>
      <c r="BI65" s="9"/>
      <c r="BJ65" s="9"/>
      <c r="BK65" s="9"/>
      <c r="BL65" s="9"/>
      <c r="BM65" s="9"/>
      <c r="BN65" s="9"/>
      <c r="BO65" s="9"/>
      <c r="BP65" s="9"/>
      <c r="BQ65" s="9"/>
      <c r="BR65" s="9"/>
      <c r="BS65" s="9"/>
      <c r="BT65" s="9"/>
      <c r="BU65" s="9"/>
      <c r="BV65" s="9"/>
      <c r="BW65" s="9"/>
      <c r="BX65" s="9"/>
      <c r="BY65" s="9"/>
      <c r="BZ65" s="9"/>
      <c r="CA65" s="9"/>
      <c r="CB65" s="9"/>
      <c r="CC65" s="9"/>
      <c r="CD65" s="9"/>
      <c r="CE65" s="9"/>
      <c r="CF65" s="9"/>
      <c r="CG65" s="9"/>
      <c r="CH65" s="9"/>
      <c r="CI65" s="9"/>
      <c r="CJ65" s="9"/>
      <c r="CK65" s="9"/>
      <c r="CL65" s="9"/>
      <c r="CM65" s="9"/>
      <c r="CN65" s="9"/>
      <c r="CO65" s="9"/>
      <c r="CP65" s="9"/>
      <c r="CQ65" s="9"/>
      <c r="CR65" s="9"/>
      <c r="CS65" s="9"/>
      <c r="CT65" s="9"/>
      <c r="CU65" s="9"/>
      <c r="CV65" s="9"/>
      <c r="CW65" s="9"/>
      <c r="CX65" s="9"/>
      <c r="CY65" s="9"/>
      <c r="CZ65" s="9"/>
      <c r="DA65" s="9"/>
      <c r="DB65" s="9"/>
      <c r="DC65" s="9"/>
      <c r="DD65" s="9"/>
      <c r="DE65" s="9"/>
      <c r="DF65" s="9"/>
      <c r="DG65" s="9"/>
      <c r="DH65" s="9"/>
      <c r="DI65" s="9"/>
      <c r="DJ65" s="9"/>
      <c r="DK65" s="9"/>
      <c r="DL65" s="9"/>
      <c r="DM65" s="9"/>
      <c r="DN65" s="9"/>
      <c r="DO65" s="9"/>
      <c r="DP65" s="9"/>
      <c r="DQ65" s="9"/>
      <c r="DR65" s="9"/>
      <c r="DS65" s="9"/>
      <c r="DT65" s="9"/>
      <c r="DU65" s="9"/>
      <c r="DV65" s="9"/>
      <c r="DW65" s="9"/>
      <c r="DX65" s="9"/>
      <c r="DY65" s="9"/>
      <c r="DZ65" s="9"/>
      <c r="EA65" s="9"/>
      <c r="EB65" s="9"/>
      <c r="EC65" s="9"/>
      <c r="ED65" s="9"/>
      <c r="EE65" s="9"/>
      <c r="EF65" s="9"/>
      <c r="EG65" s="9"/>
      <c r="EH65" s="9"/>
      <c r="EI65" s="9"/>
      <c r="EJ65" s="9"/>
      <c r="EK65" s="9"/>
      <c r="EL65" s="9"/>
      <c r="EM65" s="9"/>
      <c r="EN65" s="9"/>
      <c r="EO65" s="9"/>
      <c r="EP65" s="9"/>
      <c r="EQ65" s="9"/>
      <c r="ER65" s="9"/>
      <c r="ES65" s="9"/>
      <c r="ET65" s="9"/>
      <c r="EU65" s="9"/>
      <c r="EV65" s="9"/>
      <c r="EW65" s="9"/>
      <c r="EX65" s="9"/>
      <c r="EY65" s="9"/>
      <c r="EZ65" s="9"/>
      <c r="FA65" s="9"/>
      <c r="FB65" s="9"/>
      <c r="FC65" s="9"/>
      <c r="FD65" s="9"/>
      <c r="FE65" s="9"/>
      <c r="FF65" s="9"/>
      <c r="FG65" s="9"/>
      <c r="FH65" s="9"/>
      <c r="FI65" s="9"/>
      <c r="FJ65" s="9"/>
      <c r="FK65" s="9"/>
      <c r="FL65" s="9"/>
      <c r="FM65" s="9"/>
      <c r="FN65" s="9"/>
      <c r="FO65" s="9"/>
      <c r="FP65" s="9"/>
      <c r="FQ65" s="9"/>
      <c r="FR65" s="9"/>
      <c r="FS65" s="9"/>
      <c r="FT65" s="9"/>
      <c r="FU65" s="9"/>
      <c r="FV65" s="9"/>
      <c r="FW65" s="9"/>
      <c r="FX65" s="9"/>
      <c r="FY65" s="9"/>
      <c r="FZ65" s="9"/>
      <c r="GA65" s="9"/>
      <c r="GB65" s="9"/>
      <c r="GC65" s="9"/>
      <c r="GD65" s="9"/>
      <c r="GE65" s="9"/>
      <c r="GF65" s="9"/>
      <c r="GG65" s="9"/>
      <c r="GH65" s="9"/>
      <c r="GI65" s="9"/>
      <c r="GJ65" s="9"/>
      <c r="GK65" s="9"/>
      <c r="GL65" s="9"/>
      <c r="GM65" s="9"/>
      <c r="GN65" s="9"/>
      <c r="GO65" s="9"/>
      <c r="GP65" s="9"/>
      <c r="GQ65" s="9"/>
      <c r="GR65" s="9"/>
      <c r="GS65" s="9"/>
      <c r="GT65" s="9"/>
      <c r="GU65" s="9"/>
      <c r="GV65" s="9"/>
      <c r="GW65" s="9"/>
      <c r="GX65" s="9"/>
      <c r="GY65" s="9"/>
      <c r="GZ65" s="9"/>
      <c r="HA65" s="9"/>
      <c r="HB65" s="9"/>
      <c r="HC65" s="9"/>
      <c r="HD65" s="9"/>
      <c r="HE65" s="9"/>
      <c r="HF65" s="9"/>
      <c r="HG65" s="9"/>
      <c r="HH65" s="9"/>
      <c r="HI65" s="9"/>
      <c r="HJ65" s="9"/>
      <c r="HK65" s="9"/>
      <c r="HL65" s="9"/>
      <c r="HM65" s="9"/>
      <c r="HN65" s="9"/>
      <c r="HO65" s="9"/>
      <c r="HP65" s="9"/>
      <c r="HQ65" s="9"/>
      <c r="HR65" s="9"/>
      <c r="HS65" s="9"/>
      <c r="HT65" s="9"/>
      <c r="HU65" s="9"/>
      <c r="HV65" s="9"/>
      <c r="HW65" s="9"/>
      <c r="HX65" s="9"/>
      <c r="HY65" s="9"/>
      <c r="HZ65" s="9"/>
      <c r="IA65" s="9"/>
      <c r="IB65" s="9"/>
      <c r="IC65" s="9"/>
      <c r="ID65" s="9"/>
      <c r="IE65" s="9"/>
      <c r="IF65" s="9"/>
      <c r="IG65" s="9"/>
      <c r="IH65" s="9"/>
      <c r="II65" s="9"/>
      <c r="IJ65" s="9"/>
      <c r="IK65" s="9"/>
      <c r="IL65" s="9"/>
      <c r="IM65" s="9"/>
      <c r="IN65" s="9"/>
      <c r="IO65" s="9"/>
      <c r="IP65" s="9"/>
      <c r="IQ65" s="9"/>
      <c r="IR65" s="9"/>
      <c r="IS65" s="9"/>
    </row>
    <row r="66" spans="1:253" s="81" customFormat="1" x14ac:dyDescent="0.2">
      <c r="B66" s="102"/>
      <c r="C66" s="143" t="s">
        <v>228</v>
      </c>
      <c r="D66" s="125" t="s">
        <v>238</v>
      </c>
      <c r="E66" s="102"/>
      <c r="F66" s="124">
        <v>5119.0462902192894</v>
      </c>
      <c r="G66" s="124">
        <v>5206.3886520869046</v>
      </c>
      <c r="H66" s="124">
        <v>5307.8322524691503</v>
      </c>
      <c r="I66" s="124">
        <v>5422.7096556221668</v>
      </c>
      <c r="J66" s="124">
        <v>5567.0268025123596</v>
      </c>
      <c r="K66" s="124">
        <v>5734.0509845782626</v>
      </c>
      <c r="L66" s="124">
        <v>5869.1810105385493</v>
      </c>
      <c r="M66" s="124">
        <v>5998.3825559500274</v>
      </c>
      <c r="N66" s="124">
        <v>6124.5905732895299</v>
      </c>
      <c r="O66" s="124">
        <v>6248.459302074677</v>
      </c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9"/>
      <c r="CW66" s="9"/>
      <c r="CX66" s="9"/>
      <c r="CY66" s="9"/>
      <c r="CZ66" s="9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  <c r="DR66" s="9"/>
      <c r="DS66" s="9"/>
      <c r="DT66" s="9"/>
      <c r="DU66" s="9"/>
      <c r="DV66" s="9"/>
      <c r="DW66" s="9"/>
      <c r="DX66" s="9"/>
      <c r="DY66" s="9"/>
      <c r="DZ66" s="9"/>
      <c r="EA66" s="9"/>
      <c r="EB66" s="9"/>
      <c r="EC66" s="9"/>
      <c r="ED66" s="9"/>
      <c r="EE66" s="9"/>
      <c r="EF66" s="9"/>
      <c r="EG66" s="9"/>
      <c r="EH66" s="9"/>
      <c r="EI66" s="9"/>
      <c r="EJ66" s="9"/>
      <c r="EK66" s="9"/>
      <c r="EL66" s="9"/>
      <c r="EM66" s="9"/>
      <c r="EN66" s="9"/>
      <c r="EO66" s="9"/>
      <c r="EP66" s="9"/>
      <c r="EQ66" s="9"/>
      <c r="ER66" s="9"/>
      <c r="ES66" s="9"/>
      <c r="ET66" s="9"/>
      <c r="EU66" s="9"/>
      <c r="EV66" s="9"/>
      <c r="EW66" s="9"/>
      <c r="EX66" s="9"/>
      <c r="EY66" s="9"/>
      <c r="EZ66" s="9"/>
      <c r="FA66" s="9"/>
      <c r="FB66" s="9"/>
      <c r="FC66" s="9"/>
      <c r="FD66" s="9"/>
      <c r="FE66" s="9"/>
      <c r="FF66" s="9"/>
      <c r="FG66" s="9"/>
      <c r="FH66" s="9"/>
      <c r="FI66" s="9"/>
      <c r="FJ66" s="9"/>
      <c r="FK66" s="9"/>
      <c r="FL66" s="9"/>
      <c r="FM66" s="9"/>
      <c r="FN66" s="9"/>
      <c r="FO66" s="9"/>
      <c r="FP66" s="9"/>
      <c r="FQ66" s="9"/>
      <c r="FR66" s="9"/>
      <c r="FS66" s="9"/>
      <c r="FT66" s="9"/>
      <c r="FU66" s="9"/>
      <c r="FV66" s="9"/>
      <c r="FW66" s="9"/>
      <c r="FX66" s="9"/>
      <c r="FY66" s="9"/>
      <c r="FZ66" s="9"/>
      <c r="GA66" s="9"/>
      <c r="GB66" s="9"/>
      <c r="GC66" s="9"/>
      <c r="GD66" s="9"/>
      <c r="GE66" s="9"/>
      <c r="GF66" s="9"/>
      <c r="GG66" s="9"/>
      <c r="GH66" s="9"/>
      <c r="GI66" s="9"/>
      <c r="GJ66" s="9"/>
      <c r="GK66" s="9"/>
      <c r="GL66" s="9"/>
      <c r="GM66" s="9"/>
      <c r="GN66" s="9"/>
      <c r="GO66" s="9"/>
      <c r="GP66" s="9"/>
      <c r="GQ66" s="9"/>
      <c r="GR66" s="9"/>
      <c r="GS66" s="9"/>
      <c r="GT66" s="9"/>
      <c r="GU66" s="9"/>
      <c r="GV66" s="9"/>
      <c r="GW66" s="9"/>
      <c r="GX66" s="9"/>
      <c r="GY66" s="9"/>
      <c r="GZ66" s="9"/>
      <c r="HA66" s="9"/>
      <c r="HB66" s="9"/>
      <c r="HC66" s="9"/>
      <c r="HD66" s="9"/>
      <c r="HE66" s="9"/>
      <c r="HF66" s="9"/>
      <c r="HG66" s="9"/>
      <c r="HH66" s="9"/>
      <c r="HI66" s="9"/>
      <c r="HJ66" s="9"/>
      <c r="HK66" s="9"/>
      <c r="HL66" s="9"/>
      <c r="HM66" s="9"/>
      <c r="HN66" s="9"/>
      <c r="HO66" s="9"/>
      <c r="HP66" s="9"/>
      <c r="HQ66" s="9"/>
      <c r="HR66" s="9"/>
      <c r="HS66" s="9"/>
      <c r="HT66" s="9"/>
      <c r="HU66" s="9"/>
      <c r="HV66" s="9"/>
      <c r="HW66" s="9"/>
      <c r="HX66" s="9"/>
      <c r="HY66" s="9"/>
      <c r="HZ66" s="9"/>
      <c r="IA66" s="9"/>
      <c r="IB66" s="9"/>
      <c r="IC66" s="9"/>
      <c r="ID66" s="9"/>
      <c r="IE66" s="9"/>
      <c r="IF66" s="9"/>
      <c r="IG66" s="9"/>
      <c r="IH66" s="9"/>
      <c r="II66" s="9"/>
      <c r="IJ66" s="9"/>
      <c r="IK66" s="9"/>
      <c r="IL66" s="9"/>
      <c r="IM66" s="9"/>
      <c r="IN66" s="9"/>
      <c r="IO66" s="9"/>
      <c r="IP66" s="9"/>
      <c r="IQ66" s="9"/>
      <c r="IR66" s="9"/>
      <c r="IS66" s="9"/>
    </row>
    <row r="67" spans="1:253" s="81" customFormat="1" x14ac:dyDescent="0.2">
      <c r="B67" s="102"/>
      <c r="C67" s="142" t="s">
        <v>38</v>
      </c>
      <c r="D67" s="125" t="s">
        <v>244</v>
      </c>
      <c r="E67" s="102"/>
      <c r="F67" s="124"/>
      <c r="G67" s="124"/>
      <c r="H67" s="124"/>
      <c r="I67" s="124"/>
      <c r="J67" s="124"/>
      <c r="K67" s="124"/>
      <c r="L67" s="124"/>
      <c r="M67" s="124"/>
      <c r="N67" s="124"/>
      <c r="O67" s="124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  <c r="AI67" s="9"/>
      <c r="AJ67" s="9"/>
      <c r="AK67" s="9"/>
      <c r="AL67" s="9"/>
      <c r="AM67" s="9"/>
      <c r="AN67" s="9"/>
      <c r="AO67" s="9"/>
      <c r="AP67" s="9"/>
      <c r="AQ67" s="9"/>
      <c r="AR67" s="9"/>
      <c r="AS67" s="9"/>
      <c r="AT67" s="9"/>
      <c r="AU67" s="9"/>
      <c r="AV67" s="9"/>
      <c r="AW67" s="9"/>
      <c r="AX67" s="9"/>
      <c r="AY67" s="9"/>
      <c r="AZ67" s="9"/>
      <c r="BA67" s="9"/>
      <c r="BB67" s="9"/>
      <c r="BC67" s="9"/>
      <c r="BD67" s="9"/>
      <c r="BE67" s="9"/>
      <c r="BF67" s="9"/>
      <c r="BG67" s="9"/>
      <c r="BH67" s="9"/>
      <c r="BI67" s="9"/>
      <c r="BJ67" s="9"/>
      <c r="BK67" s="9"/>
      <c r="BL67" s="9"/>
      <c r="BM67" s="9"/>
      <c r="BN67" s="9"/>
      <c r="BO67" s="9"/>
      <c r="BP67" s="9"/>
      <c r="BQ67" s="9"/>
      <c r="BR67" s="9"/>
      <c r="BS67" s="9"/>
      <c r="BT67" s="9"/>
      <c r="BU67" s="9"/>
      <c r="BV67" s="9"/>
      <c r="BW67" s="9"/>
      <c r="BX67" s="9"/>
      <c r="BY67" s="9"/>
      <c r="BZ67" s="9"/>
      <c r="CA67" s="9"/>
      <c r="CB67" s="9"/>
      <c r="CC67" s="9"/>
      <c r="CD67" s="9"/>
      <c r="CE67" s="9"/>
      <c r="CF67" s="9"/>
      <c r="CG67" s="9"/>
      <c r="CH67" s="9"/>
      <c r="CI67" s="9"/>
      <c r="CJ67" s="9"/>
      <c r="CK67" s="9"/>
      <c r="CL67" s="9"/>
      <c r="CM67" s="9"/>
      <c r="CN67" s="9"/>
      <c r="CO67" s="9"/>
      <c r="CP67" s="9"/>
      <c r="CQ67" s="9"/>
      <c r="CR67" s="9"/>
      <c r="CS67" s="9"/>
      <c r="CT67" s="9"/>
      <c r="CU67" s="9"/>
      <c r="CV67" s="9"/>
      <c r="CW67" s="9"/>
      <c r="CX67" s="9"/>
      <c r="CY67" s="9"/>
      <c r="CZ67" s="9"/>
      <c r="DA67" s="9"/>
      <c r="DB67" s="9"/>
      <c r="DC67" s="9"/>
      <c r="DD67" s="9"/>
      <c r="DE67" s="9"/>
      <c r="DF67" s="9"/>
      <c r="DG67" s="9"/>
      <c r="DH67" s="9"/>
      <c r="DI67" s="9"/>
      <c r="DJ67" s="9"/>
      <c r="DK67" s="9"/>
      <c r="DL67" s="9"/>
      <c r="DM67" s="9"/>
      <c r="DN67" s="9"/>
      <c r="DO67" s="9"/>
      <c r="DP67" s="9"/>
      <c r="DQ67" s="9"/>
      <c r="DR67" s="9"/>
      <c r="DS67" s="9"/>
      <c r="DT67" s="9"/>
      <c r="DU67" s="9"/>
      <c r="DV67" s="9"/>
      <c r="DW67" s="9"/>
      <c r="DX67" s="9"/>
      <c r="DY67" s="9"/>
      <c r="DZ67" s="9"/>
      <c r="EA67" s="9"/>
      <c r="EB67" s="9"/>
      <c r="EC67" s="9"/>
      <c r="ED67" s="9"/>
      <c r="EE67" s="9"/>
      <c r="EF67" s="9"/>
      <c r="EG67" s="9"/>
      <c r="EH67" s="9"/>
      <c r="EI67" s="9"/>
      <c r="EJ67" s="9"/>
      <c r="EK67" s="9"/>
      <c r="EL67" s="9"/>
      <c r="EM67" s="9"/>
      <c r="EN67" s="9"/>
      <c r="EO67" s="9"/>
      <c r="EP67" s="9"/>
      <c r="EQ67" s="9"/>
      <c r="ER67" s="9"/>
      <c r="ES67" s="9"/>
      <c r="ET67" s="9"/>
      <c r="EU67" s="9"/>
      <c r="EV67" s="9"/>
      <c r="EW67" s="9"/>
      <c r="EX67" s="9"/>
      <c r="EY67" s="9"/>
      <c r="EZ67" s="9"/>
      <c r="FA67" s="9"/>
      <c r="FB67" s="9"/>
      <c r="FC67" s="9"/>
      <c r="FD67" s="9"/>
      <c r="FE67" s="9"/>
      <c r="FF67" s="9"/>
      <c r="FG67" s="9"/>
      <c r="FH67" s="9"/>
      <c r="FI67" s="9"/>
      <c r="FJ67" s="9"/>
      <c r="FK67" s="9"/>
      <c r="FL67" s="9"/>
      <c r="FM67" s="9"/>
      <c r="FN67" s="9"/>
      <c r="FO67" s="9"/>
      <c r="FP67" s="9"/>
      <c r="FQ67" s="9"/>
      <c r="FR67" s="9"/>
      <c r="FS67" s="9"/>
      <c r="FT67" s="9"/>
      <c r="FU67" s="9"/>
      <c r="FV67" s="9"/>
      <c r="FW67" s="9"/>
      <c r="FX67" s="9"/>
      <c r="FY67" s="9"/>
      <c r="FZ67" s="9"/>
      <c r="GA67" s="9"/>
      <c r="GB67" s="9"/>
      <c r="GC67" s="9"/>
      <c r="GD67" s="9"/>
      <c r="GE67" s="9"/>
      <c r="GF67" s="9"/>
      <c r="GG67" s="9"/>
      <c r="GH67" s="9"/>
      <c r="GI67" s="9"/>
      <c r="GJ67" s="9"/>
      <c r="GK67" s="9"/>
      <c r="GL67" s="9"/>
      <c r="GM67" s="9"/>
      <c r="GN67" s="9"/>
      <c r="GO67" s="9"/>
      <c r="GP67" s="9"/>
      <c r="GQ67" s="9"/>
      <c r="GR67" s="9"/>
      <c r="GS67" s="9"/>
      <c r="GT67" s="9"/>
      <c r="GU67" s="9"/>
      <c r="GV67" s="9"/>
      <c r="GW67" s="9"/>
      <c r="GX67" s="9"/>
      <c r="GY67" s="9"/>
      <c r="GZ67" s="9"/>
      <c r="HA67" s="9"/>
      <c r="HB67" s="9"/>
      <c r="HC67" s="9"/>
      <c r="HD67" s="9"/>
      <c r="HE67" s="9"/>
      <c r="HF67" s="9"/>
      <c r="HG67" s="9"/>
      <c r="HH67" s="9"/>
      <c r="HI67" s="9"/>
      <c r="HJ67" s="9"/>
      <c r="HK67" s="9"/>
      <c r="HL67" s="9"/>
      <c r="HM67" s="9"/>
      <c r="HN67" s="9"/>
      <c r="HO67" s="9"/>
      <c r="HP67" s="9"/>
      <c r="HQ67" s="9"/>
      <c r="HR67" s="9"/>
      <c r="HS67" s="9"/>
      <c r="HT67" s="9"/>
      <c r="HU67" s="9"/>
      <c r="HV67" s="9"/>
      <c r="HW67" s="9"/>
      <c r="HX67" s="9"/>
      <c r="HY67" s="9"/>
      <c r="HZ67" s="9"/>
      <c r="IA67" s="9"/>
      <c r="IB67" s="9"/>
      <c r="IC67" s="9"/>
      <c r="ID67" s="9"/>
      <c r="IE67" s="9"/>
      <c r="IF67" s="9"/>
      <c r="IG67" s="9"/>
      <c r="IH67" s="9"/>
      <c r="II67" s="9"/>
      <c r="IJ67" s="9"/>
      <c r="IK67" s="9"/>
      <c r="IL67" s="9"/>
      <c r="IM67" s="9"/>
      <c r="IN67" s="9"/>
      <c r="IO67" s="9"/>
      <c r="IP67" s="9"/>
      <c r="IQ67" s="9"/>
      <c r="IR67" s="9"/>
      <c r="IS67" s="9"/>
    </row>
    <row r="68" spans="1:253" s="81" customFormat="1" x14ac:dyDescent="0.2">
      <c r="B68" s="102"/>
      <c r="C68" s="142" t="s">
        <v>233</v>
      </c>
      <c r="D68" s="125" t="s">
        <v>239</v>
      </c>
      <c r="E68" s="102"/>
      <c r="F68" s="396">
        <v>17.42646349510181</v>
      </c>
      <c r="G68" s="398">
        <v>18.091438868792416</v>
      </c>
      <c r="H68" s="398">
        <v>18.794262609674394</v>
      </c>
      <c r="I68" s="398">
        <v>19.508225394372026</v>
      </c>
      <c r="J68" s="398">
        <v>20.207567705914066</v>
      </c>
      <c r="K68" s="398">
        <v>20.93984536268794</v>
      </c>
      <c r="L68" s="398">
        <v>21.665102514532361</v>
      </c>
      <c r="M68" s="398">
        <v>22.37187025101322</v>
      </c>
      <c r="N68" s="398">
        <v>23.071206393923326</v>
      </c>
      <c r="O68" s="398">
        <v>23.77746835307904</v>
      </c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  <c r="BM68" s="9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9"/>
      <c r="CD68" s="9"/>
      <c r="CE68" s="9"/>
      <c r="CF68" s="9"/>
      <c r="CG68" s="9"/>
      <c r="CH68" s="9"/>
      <c r="CI68" s="9"/>
      <c r="CJ68" s="9"/>
      <c r="CK68" s="9"/>
      <c r="CL68" s="9"/>
      <c r="CM68" s="9"/>
      <c r="CN68" s="9"/>
      <c r="CO68" s="9"/>
      <c r="CP68" s="9"/>
      <c r="CQ68" s="9"/>
      <c r="CR68" s="9"/>
      <c r="CS68" s="9"/>
      <c r="CT68" s="9"/>
      <c r="CU68" s="9"/>
      <c r="CV68" s="9"/>
      <c r="CW68" s="9"/>
      <c r="CX68" s="9"/>
      <c r="CY68" s="9"/>
      <c r="CZ68" s="9"/>
      <c r="DA68" s="9"/>
      <c r="DB68" s="9"/>
      <c r="DC68" s="9"/>
      <c r="DD68" s="9"/>
      <c r="DE68" s="9"/>
      <c r="DF68" s="9"/>
      <c r="DG68" s="9"/>
      <c r="DH68" s="9"/>
      <c r="DI68" s="9"/>
      <c r="DJ68" s="9"/>
      <c r="DK68" s="9"/>
      <c r="DL68" s="9"/>
      <c r="DM68" s="9"/>
      <c r="DN68" s="9"/>
      <c r="DO68" s="9"/>
      <c r="DP68" s="9"/>
      <c r="DQ68" s="9"/>
      <c r="DR68" s="9"/>
      <c r="DS68" s="9"/>
      <c r="DT68" s="9"/>
      <c r="DU68" s="9"/>
      <c r="DV68" s="9"/>
      <c r="DW68" s="9"/>
      <c r="DX68" s="9"/>
      <c r="DY68" s="9"/>
      <c r="DZ68" s="9"/>
      <c r="EA68" s="9"/>
      <c r="EB68" s="9"/>
      <c r="EC68" s="9"/>
      <c r="ED68" s="9"/>
      <c r="EE68" s="9"/>
      <c r="EF68" s="9"/>
      <c r="EG68" s="9"/>
      <c r="EH68" s="9"/>
      <c r="EI68" s="9"/>
      <c r="EJ68" s="9"/>
      <c r="EK68" s="9"/>
      <c r="EL68" s="9"/>
      <c r="EM68" s="9"/>
      <c r="EN68" s="9"/>
      <c r="EO68" s="9"/>
      <c r="EP68" s="9"/>
      <c r="EQ68" s="9"/>
      <c r="ER68" s="9"/>
      <c r="ES68" s="9"/>
      <c r="ET68" s="9"/>
      <c r="EU68" s="9"/>
      <c r="EV68" s="9"/>
      <c r="EW68" s="9"/>
      <c r="EX68" s="9"/>
      <c r="EY68" s="9"/>
      <c r="EZ68" s="9"/>
      <c r="FA68" s="9"/>
      <c r="FB68" s="9"/>
      <c r="FC68" s="9"/>
      <c r="FD68" s="9"/>
      <c r="FE68" s="9"/>
      <c r="FF68" s="9"/>
      <c r="FG68" s="9"/>
      <c r="FH68" s="9"/>
      <c r="FI68" s="9"/>
      <c r="FJ68" s="9"/>
      <c r="FK68" s="9"/>
      <c r="FL68" s="9"/>
      <c r="FM68" s="9"/>
      <c r="FN68" s="9"/>
      <c r="FO68" s="9"/>
      <c r="FP68" s="9"/>
      <c r="FQ68" s="9"/>
      <c r="FR68" s="9"/>
      <c r="FS68" s="9"/>
      <c r="FT68" s="9"/>
      <c r="FU68" s="9"/>
      <c r="FV68" s="9"/>
      <c r="FW68" s="9"/>
      <c r="FX68" s="9"/>
      <c r="FY68" s="9"/>
      <c r="FZ68" s="9"/>
      <c r="GA68" s="9"/>
      <c r="GB68" s="9"/>
      <c r="GC68" s="9"/>
      <c r="GD68" s="9"/>
      <c r="GE68" s="9"/>
      <c r="GF68" s="9"/>
      <c r="GG68" s="9"/>
      <c r="GH68" s="9"/>
      <c r="GI68" s="9"/>
      <c r="GJ68" s="9"/>
      <c r="GK68" s="9"/>
      <c r="GL68" s="9"/>
      <c r="GM68" s="9"/>
      <c r="GN68" s="9"/>
      <c r="GO68" s="9"/>
      <c r="GP68" s="9"/>
      <c r="GQ68" s="9"/>
      <c r="GR68" s="9"/>
      <c r="GS68" s="9"/>
      <c r="GT68" s="9"/>
      <c r="GU68" s="9"/>
      <c r="GV68" s="9"/>
      <c r="GW68" s="9"/>
      <c r="GX68" s="9"/>
      <c r="GY68" s="9"/>
      <c r="GZ68" s="9"/>
      <c r="HA68" s="9"/>
      <c r="HB68" s="9"/>
      <c r="HC68" s="9"/>
      <c r="HD68" s="9"/>
      <c r="HE68" s="9"/>
      <c r="HF68" s="9"/>
      <c r="HG68" s="9"/>
      <c r="HH68" s="9"/>
      <c r="HI68" s="9"/>
      <c r="HJ68" s="9"/>
      <c r="HK68" s="9"/>
      <c r="HL68" s="9"/>
      <c r="HM68" s="9"/>
      <c r="HN68" s="9"/>
      <c r="HO68" s="9"/>
      <c r="HP68" s="9"/>
      <c r="HQ68" s="9"/>
      <c r="HR68" s="9"/>
      <c r="HS68" s="9"/>
      <c r="HT68" s="9"/>
      <c r="HU68" s="9"/>
      <c r="HV68" s="9"/>
      <c r="HW68" s="9"/>
      <c r="HX68" s="9"/>
      <c r="HY68" s="9"/>
      <c r="HZ68" s="9"/>
      <c r="IA68" s="9"/>
      <c r="IB68" s="9"/>
      <c r="IC68" s="9"/>
      <c r="ID68" s="9"/>
      <c r="IE68" s="9"/>
      <c r="IF68" s="9"/>
      <c r="IG68" s="9"/>
      <c r="IH68" s="9"/>
      <c r="II68" s="9"/>
      <c r="IJ68" s="9"/>
      <c r="IK68" s="9"/>
      <c r="IL68" s="9"/>
      <c r="IM68" s="9"/>
      <c r="IN68" s="9"/>
      <c r="IO68" s="9"/>
      <c r="IP68" s="9"/>
      <c r="IQ68" s="9"/>
      <c r="IR68" s="9"/>
      <c r="IS68" s="9"/>
    </row>
    <row r="69" spans="1:253" s="81" customFormat="1" x14ac:dyDescent="0.2">
      <c r="B69" s="102"/>
      <c r="C69" s="142" t="s">
        <v>234</v>
      </c>
      <c r="D69" s="125" t="s">
        <v>240</v>
      </c>
      <c r="E69" s="102"/>
      <c r="F69" s="396">
        <v>6350.5511492519436</v>
      </c>
      <c r="G69" s="398">
        <f t="shared" ref="G69:O70" si="2">F69*G57+F69</f>
        <v>6592.8814490745153</v>
      </c>
      <c r="H69" s="398">
        <f t="shared" si="2"/>
        <v>6849.0044493972209</v>
      </c>
      <c r="I69" s="398">
        <f t="shared" si="2"/>
        <v>7109.1867396340822</v>
      </c>
      <c r="J69" s="398">
        <f t="shared" si="2"/>
        <v>7364.0410376121044</v>
      </c>
      <c r="K69" s="398">
        <f t="shared" si="2"/>
        <v>7630.8976328188128</v>
      </c>
      <c r="L69" s="398">
        <f t="shared" si="2"/>
        <v>7895.1958158921234</v>
      </c>
      <c r="M69" s="398">
        <f t="shared" si="2"/>
        <v>8152.7560869376111</v>
      </c>
      <c r="N69" s="398">
        <f t="shared" si="2"/>
        <v>8407.6081369430231</v>
      </c>
      <c r="O69" s="398">
        <f t="shared" si="2"/>
        <v>8664.98409263535</v>
      </c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  <c r="AI69" s="9"/>
      <c r="AJ69" s="9"/>
      <c r="AK69" s="9"/>
      <c r="AL69" s="9"/>
      <c r="AM69" s="9"/>
      <c r="AN69" s="9"/>
      <c r="AO69" s="9"/>
      <c r="AP69" s="9"/>
      <c r="AQ69" s="9"/>
      <c r="AR69" s="9"/>
      <c r="AS69" s="9"/>
      <c r="AT69" s="9"/>
      <c r="AU69" s="9"/>
      <c r="AV69" s="9"/>
      <c r="AW69" s="9"/>
      <c r="AX69" s="9"/>
      <c r="AY69" s="9"/>
      <c r="AZ69" s="9"/>
      <c r="BA69" s="9"/>
      <c r="BB69" s="9"/>
      <c r="BC69" s="9"/>
      <c r="BD69" s="9"/>
      <c r="BE69" s="9"/>
      <c r="BF69" s="9"/>
      <c r="BG69" s="9"/>
      <c r="BH69" s="9"/>
      <c r="BI69" s="9"/>
      <c r="BJ69" s="9"/>
      <c r="BK69" s="9"/>
      <c r="BL69" s="9"/>
      <c r="BM69" s="9"/>
      <c r="BN69" s="9"/>
      <c r="BO69" s="9"/>
      <c r="BP69" s="9"/>
      <c r="BQ69" s="9"/>
      <c r="BR69" s="9"/>
      <c r="BS69" s="9"/>
      <c r="BT69" s="9"/>
      <c r="BU69" s="9"/>
      <c r="BV69" s="9"/>
      <c r="BW69" s="9"/>
      <c r="BX69" s="9"/>
      <c r="BY69" s="9"/>
      <c r="BZ69" s="9"/>
      <c r="CA69" s="9"/>
      <c r="CB69" s="9"/>
      <c r="CC69" s="9"/>
      <c r="CD69" s="9"/>
      <c r="CE69" s="9"/>
      <c r="CF69" s="9"/>
      <c r="CG69" s="9"/>
      <c r="CH69" s="9"/>
      <c r="CI69" s="9"/>
      <c r="CJ69" s="9"/>
      <c r="CK69" s="9"/>
      <c r="CL69" s="9"/>
      <c r="CM69" s="9"/>
      <c r="CN69" s="9"/>
      <c r="CO69" s="9"/>
      <c r="CP69" s="9"/>
      <c r="CQ69" s="9"/>
      <c r="CR69" s="9"/>
      <c r="CS69" s="9"/>
      <c r="CT69" s="9"/>
      <c r="CU69" s="9"/>
      <c r="CV69" s="9"/>
      <c r="CW69" s="9"/>
      <c r="CX69" s="9"/>
      <c r="CY69" s="9"/>
      <c r="CZ69" s="9"/>
      <c r="DA69" s="9"/>
      <c r="DB69" s="9"/>
      <c r="DC69" s="9"/>
      <c r="DD69" s="9"/>
      <c r="DE69" s="9"/>
      <c r="DF69" s="9"/>
      <c r="DG69" s="9"/>
      <c r="DH69" s="9"/>
      <c r="DI69" s="9"/>
      <c r="DJ69" s="9"/>
      <c r="DK69" s="9"/>
      <c r="DL69" s="9"/>
      <c r="DM69" s="9"/>
      <c r="DN69" s="9"/>
      <c r="DO69" s="9"/>
      <c r="DP69" s="9"/>
      <c r="DQ69" s="9"/>
      <c r="DR69" s="9"/>
      <c r="DS69" s="9"/>
      <c r="DT69" s="9"/>
      <c r="DU69" s="9"/>
      <c r="DV69" s="9"/>
      <c r="DW69" s="9"/>
      <c r="DX69" s="9"/>
      <c r="DY69" s="9"/>
      <c r="DZ69" s="9"/>
      <c r="EA69" s="9"/>
      <c r="EB69" s="9"/>
      <c r="EC69" s="9"/>
      <c r="ED69" s="9"/>
      <c r="EE69" s="9"/>
      <c r="EF69" s="9"/>
      <c r="EG69" s="9"/>
      <c r="EH69" s="9"/>
      <c r="EI69" s="9"/>
      <c r="EJ69" s="9"/>
      <c r="EK69" s="9"/>
      <c r="EL69" s="9"/>
      <c r="EM69" s="9"/>
      <c r="EN69" s="9"/>
      <c r="EO69" s="9"/>
      <c r="EP69" s="9"/>
      <c r="EQ69" s="9"/>
      <c r="ER69" s="9"/>
      <c r="ES69" s="9"/>
      <c r="ET69" s="9"/>
      <c r="EU69" s="9"/>
      <c r="EV69" s="9"/>
      <c r="EW69" s="9"/>
      <c r="EX69" s="9"/>
      <c r="EY69" s="9"/>
      <c r="EZ69" s="9"/>
      <c r="FA69" s="9"/>
      <c r="FB69" s="9"/>
      <c r="FC69" s="9"/>
      <c r="FD69" s="9"/>
      <c r="FE69" s="9"/>
      <c r="FF69" s="9"/>
      <c r="FG69" s="9"/>
      <c r="FH69" s="9"/>
      <c r="FI69" s="9"/>
      <c r="FJ69" s="9"/>
      <c r="FK69" s="9"/>
      <c r="FL69" s="9"/>
      <c r="FM69" s="9"/>
      <c r="FN69" s="9"/>
      <c r="FO69" s="9"/>
      <c r="FP69" s="9"/>
      <c r="FQ69" s="9"/>
      <c r="FR69" s="9"/>
      <c r="FS69" s="9"/>
      <c r="FT69" s="9"/>
      <c r="FU69" s="9"/>
      <c r="FV69" s="9"/>
      <c r="FW69" s="9"/>
      <c r="FX69" s="9"/>
      <c r="FY69" s="9"/>
      <c r="FZ69" s="9"/>
      <c r="GA69" s="9"/>
      <c r="GB69" s="9"/>
      <c r="GC69" s="9"/>
      <c r="GD69" s="9"/>
      <c r="GE69" s="9"/>
      <c r="GF69" s="9"/>
      <c r="GG69" s="9"/>
      <c r="GH69" s="9"/>
      <c r="GI69" s="9"/>
      <c r="GJ69" s="9"/>
      <c r="GK69" s="9"/>
      <c r="GL69" s="9"/>
      <c r="GM69" s="9"/>
      <c r="GN69" s="9"/>
      <c r="GO69" s="9"/>
      <c r="GP69" s="9"/>
      <c r="GQ69" s="9"/>
      <c r="GR69" s="9"/>
      <c r="GS69" s="9"/>
      <c r="GT69" s="9"/>
      <c r="GU69" s="9"/>
      <c r="GV69" s="9"/>
      <c r="GW69" s="9"/>
      <c r="GX69" s="9"/>
      <c r="GY69" s="9"/>
      <c r="GZ69" s="9"/>
      <c r="HA69" s="9"/>
      <c r="HB69" s="9"/>
      <c r="HC69" s="9"/>
      <c r="HD69" s="9"/>
      <c r="HE69" s="9"/>
      <c r="HF69" s="9"/>
      <c r="HG69" s="9"/>
      <c r="HH69" s="9"/>
      <c r="HI69" s="9"/>
      <c r="HJ69" s="9"/>
      <c r="HK69" s="9"/>
      <c r="HL69" s="9"/>
      <c r="HM69" s="9"/>
      <c r="HN69" s="9"/>
      <c r="HO69" s="9"/>
      <c r="HP69" s="9"/>
      <c r="HQ69" s="9"/>
      <c r="HR69" s="9"/>
      <c r="HS69" s="9"/>
      <c r="HT69" s="9"/>
      <c r="HU69" s="9"/>
      <c r="HV69" s="9"/>
      <c r="HW69" s="9"/>
      <c r="HX69" s="9"/>
      <c r="HY69" s="9"/>
      <c r="HZ69" s="9"/>
      <c r="IA69" s="9"/>
      <c r="IB69" s="9"/>
      <c r="IC69" s="9"/>
      <c r="ID69" s="9"/>
      <c r="IE69" s="9"/>
      <c r="IF69" s="9"/>
      <c r="IG69" s="9"/>
      <c r="IH69" s="9"/>
      <c r="II69" s="9"/>
      <c r="IJ69" s="9"/>
      <c r="IK69" s="9"/>
      <c r="IL69" s="9"/>
      <c r="IM69" s="9"/>
      <c r="IN69" s="9"/>
      <c r="IO69" s="9"/>
      <c r="IP69" s="9"/>
      <c r="IQ69" s="9"/>
      <c r="IR69" s="9"/>
      <c r="IS69" s="9"/>
    </row>
    <row r="70" spans="1:253" s="81" customFormat="1" x14ac:dyDescent="0.2">
      <c r="B70" s="102"/>
      <c r="C70" s="142" t="s">
        <v>235</v>
      </c>
      <c r="D70" s="125" t="s">
        <v>241</v>
      </c>
      <c r="E70" s="102"/>
      <c r="F70" s="396">
        <v>47.829600065946977</v>
      </c>
      <c r="G70" s="398">
        <f t="shared" si="2"/>
        <v>49.654726901708294</v>
      </c>
      <c r="H70" s="398">
        <f t="shared" si="2"/>
        <v>51.583734382353249</v>
      </c>
      <c r="I70" s="398">
        <f t="shared" si="2"/>
        <v>53.543314676063204</v>
      </c>
      <c r="J70" s="398">
        <f t="shared" si="2"/>
        <v>55.462766840276124</v>
      </c>
      <c r="K70" s="398">
        <f t="shared" si="2"/>
        <v>57.47261510757189</v>
      </c>
      <c r="L70" s="398">
        <f t="shared" si="2"/>
        <v>59.463194523036002</v>
      </c>
      <c r="M70" s="398">
        <f t="shared" si="2"/>
        <v>61.403026904109524</v>
      </c>
      <c r="N70" s="398">
        <f t="shared" si="2"/>
        <v>63.32246213756661</v>
      </c>
      <c r="O70" s="398">
        <f t="shared" si="2"/>
        <v>65.260906335249345</v>
      </c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  <c r="BM70" s="9"/>
      <c r="BN70" s="9"/>
      <c r="BO70" s="9"/>
      <c r="BP70" s="9"/>
      <c r="BQ70" s="9"/>
      <c r="BR70" s="9"/>
      <c r="BS70" s="9"/>
      <c r="BT70" s="9"/>
      <c r="BU70" s="9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  <c r="DZ70" s="9"/>
      <c r="EA70" s="9"/>
      <c r="EB70" s="9"/>
      <c r="EC70" s="9"/>
      <c r="ED70" s="9"/>
      <c r="EE70" s="9"/>
      <c r="EF70" s="9"/>
      <c r="EG70" s="9"/>
      <c r="EH70" s="9"/>
      <c r="EI70" s="9"/>
      <c r="EJ70" s="9"/>
      <c r="EK70" s="9"/>
      <c r="EL70" s="9"/>
      <c r="EM70" s="9"/>
      <c r="EN70" s="9"/>
      <c r="EO70" s="9"/>
      <c r="EP70" s="9"/>
      <c r="EQ70" s="9"/>
      <c r="ER70" s="9"/>
      <c r="ES70" s="9"/>
      <c r="ET70" s="9"/>
      <c r="EU70" s="9"/>
      <c r="EV70" s="9"/>
      <c r="EW70" s="9"/>
      <c r="EX70" s="9"/>
      <c r="EY70" s="9"/>
      <c r="EZ70" s="9"/>
      <c r="FA70" s="9"/>
      <c r="FB70" s="9"/>
      <c r="FC70" s="9"/>
      <c r="FD70" s="9"/>
      <c r="FE70" s="9"/>
      <c r="FF70" s="9"/>
      <c r="FG70" s="9"/>
      <c r="FH70" s="9"/>
      <c r="FI70" s="9"/>
      <c r="FJ70" s="9"/>
      <c r="FK70" s="9"/>
      <c r="FL70" s="9"/>
      <c r="FM70" s="9"/>
      <c r="FN70" s="9"/>
      <c r="FO70" s="9"/>
      <c r="FP70" s="9"/>
      <c r="FQ70" s="9"/>
      <c r="FR70" s="9"/>
      <c r="FS70" s="9"/>
      <c r="FT70" s="9"/>
      <c r="FU70" s="9"/>
      <c r="FV70" s="9"/>
      <c r="FW70" s="9"/>
      <c r="FX70" s="9"/>
      <c r="FY70" s="9"/>
      <c r="FZ70" s="9"/>
      <c r="GA70" s="9"/>
      <c r="GB70" s="9"/>
      <c r="GC70" s="9"/>
      <c r="GD70" s="9"/>
      <c r="GE70" s="9"/>
      <c r="GF70" s="9"/>
      <c r="GG70" s="9"/>
      <c r="GH70" s="9"/>
      <c r="GI70" s="9"/>
      <c r="GJ70" s="9"/>
      <c r="GK70" s="9"/>
      <c r="GL70" s="9"/>
      <c r="GM70" s="9"/>
      <c r="GN70" s="9"/>
      <c r="GO70" s="9"/>
      <c r="GP70" s="9"/>
      <c r="GQ70" s="9"/>
      <c r="GR70" s="9"/>
      <c r="GS70" s="9"/>
      <c r="GT70" s="9"/>
      <c r="GU70" s="9"/>
      <c r="GV70" s="9"/>
      <c r="GW70" s="9"/>
      <c r="GX70" s="9"/>
      <c r="GY70" s="9"/>
      <c r="GZ70" s="9"/>
      <c r="HA70" s="9"/>
      <c r="HB70" s="9"/>
      <c r="HC70" s="9"/>
      <c r="HD70" s="9"/>
      <c r="HE70" s="9"/>
      <c r="HF70" s="9"/>
      <c r="HG70" s="9"/>
      <c r="HH70" s="9"/>
      <c r="HI70" s="9"/>
      <c r="HJ70" s="9"/>
      <c r="HK70" s="9"/>
      <c r="HL70" s="9"/>
      <c r="HM70" s="9"/>
      <c r="HN70" s="9"/>
      <c r="HO70" s="9"/>
      <c r="HP70" s="9"/>
      <c r="HQ70" s="9"/>
      <c r="HR70" s="9"/>
      <c r="HS70" s="9"/>
      <c r="HT70" s="9"/>
      <c r="HU70" s="9"/>
      <c r="HV70" s="9"/>
      <c r="HW70" s="9"/>
      <c r="HX70" s="9"/>
      <c r="HY70" s="9"/>
      <c r="HZ70" s="9"/>
      <c r="IA70" s="9"/>
      <c r="IB70" s="9"/>
      <c r="IC70" s="9"/>
      <c r="ID70" s="9"/>
      <c r="IE70" s="9"/>
      <c r="IF70" s="9"/>
      <c r="IG70" s="9"/>
      <c r="IH70" s="9"/>
      <c r="II70" s="9"/>
      <c r="IJ70" s="9"/>
      <c r="IK70" s="9"/>
      <c r="IL70" s="9"/>
      <c r="IM70" s="9"/>
      <c r="IN70" s="9"/>
      <c r="IO70" s="9"/>
      <c r="IP70" s="9"/>
      <c r="IQ70" s="9"/>
      <c r="IR70" s="9"/>
      <c r="IS70" s="9"/>
    </row>
    <row r="71" spans="1:253" s="81" customFormat="1" x14ac:dyDescent="0.2">
      <c r="B71" s="102"/>
      <c r="C71" s="142" t="s">
        <v>38</v>
      </c>
      <c r="D71" s="125" t="s">
        <v>244</v>
      </c>
      <c r="E71" s="102"/>
      <c r="F71" s="124"/>
      <c r="G71" s="124"/>
      <c r="H71" s="124"/>
      <c r="I71" s="124"/>
      <c r="J71" s="124"/>
      <c r="K71" s="124"/>
      <c r="L71" s="124"/>
      <c r="M71" s="124"/>
      <c r="N71" s="124"/>
      <c r="O71" s="124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B71" s="9"/>
      <c r="CC71" s="9"/>
      <c r="CD71" s="9"/>
      <c r="CE71" s="9"/>
      <c r="CF71" s="9"/>
      <c r="CG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  <c r="EH71" s="9"/>
      <c r="EI71" s="9"/>
      <c r="EJ71" s="9"/>
      <c r="EK71" s="9"/>
      <c r="EL71" s="9"/>
      <c r="EM71" s="9"/>
      <c r="EN71" s="9"/>
      <c r="EO71" s="9"/>
      <c r="EP71" s="9"/>
      <c r="EQ71" s="9"/>
      <c r="ER71" s="9"/>
      <c r="ES71" s="9"/>
      <c r="ET71" s="9"/>
      <c r="EU71" s="9"/>
      <c r="EV71" s="9"/>
      <c r="EW71" s="9"/>
      <c r="EX71" s="9"/>
      <c r="EY71" s="9"/>
      <c r="EZ71" s="9"/>
      <c r="FA71" s="9"/>
      <c r="FB71" s="9"/>
      <c r="FC71" s="9"/>
      <c r="FD71" s="9"/>
      <c r="FE71" s="9"/>
      <c r="FF71" s="9"/>
      <c r="FG71" s="9"/>
      <c r="FH71" s="9"/>
      <c r="FI71" s="9"/>
      <c r="FJ71" s="9"/>
      <c r="FK71" s="9"/>
      <c r="FL71" s="9"/>
      <c r="FM71" s="9"/>
      <c r="FN71" s="9"/>
      <c r="FO71" s="9"/>
      <c r="FP71" s="9"/>
      <c r="FQ71" s="9"/>
      <c r="FR71" s="9"/>
      <c r="FS71" s="9"/>
      <c r="FT71" s="9"/>
      <c r="FU71" s="9"/>
      <c r="FV71" s="9"/>
      <c r="FW71" s="9"/>
      <c r="FX71" s="9"/>
      <c r="FY71" s="9"/>
      <c r="FZ71" s="9"/>
      <c r="GA71" s="9"/>
      <c r="GB71" s="9"/>
      <c r="GC71" s="9"/>
      <c r="GD71" s="9"/>
      <c r="GE71" s="9"/>
      <c r="GF71" s="9"/>
      <c r="GG71" s="9"/>
      <c r="GH71" s="9"/>
      <c r="GI71" s="9"/>
      <c r="GJ71" s="9"/>
      <c r="GK71" s="9"/>
      <c r="GL71" s="9"/>
      <c r="GM71" s="9"/>
      <c r="GN71" s="9"/>
      <c r="GO71" s="9"/>
      <c r="GP71" s="9"/>
      <c r="GQ71" s="9"/>
      <c r="GR71" s="9"/>
      <c r="GS71" s="9"/>
      <c r="GT71" s="9"/>
      <c r="GU71" s="9"/>
      <c r="GV71" s="9"/>
      <c r="GW71" s="9"/>
      <c r="GX71" s="9"/>
      <c r="GY71" s="9"/>
      <c r="GZ71" s="9"/>
      <c r="HA71" s="9"/>
      <c r="HB71" s="9"/>
      <c r="HC71" s="9"/>
      <c r="HD71" s="9"/>
      <c r="HE71" s="9"/>
      <c r="HF71" s="9"/>
      <c r="HG71" s="9"/>
      <c r="HH71" s="9"/>
      <c r="HI71" s="9"/>
      <c r="HJ71" s="9"/>
      <c r="HK71" s="9"/>
      <c r="HL71" s="9"/>
      <c r="HM71" s="9"/>
      <c r="HN71" s="9"/>
      <c r="HO71" s="9"/>
      <c r="HP71" s="9"/>
      <c r="HQ71" s="9"/>
      <c r="HR71" s="9"/>
      <c r="HS71" s="9"/>
      <c r="HT71" s="9"/>
      <c r="HU71" s="9"/>
      <c r="HV71" s="9"/>
      <c r="HW71" s="9"/>
      <c r="HX71" s="9"/>
      <c r="HY71" s="9"/>
      <c r="HZ71" s="9"/>
      <c r="IA71" s="9"/>
      <c r="IB71" s="9"/>
      <c r="IC71" s="9"/>
      <c r="ID71" s="9"/>
      <c r="IE71" s="9"/>
      <c r="IF71" s="9"/>
      <c r="IG71" s="9"/>
      <c r="IH71" s="9"/>
      <c r="II71" s="9"/>
      <c r="IJ71" s="9"/>
      <c r="IK71" s="9"/>
      <c r="IL71" s="9"/>
      <c r="IM71" s="9"/>
      <c r="IN71" s="9"/>
      <c r="IO71" s="9"/>
      <c r="IP71" s="9"/>
      <c r="IQ71" s="9"/>
      <c r="IR71" s="9"/>
      <c r="IS71" s="9"/>
    </row>
    <row r="72" spans="1:253" s="81" customFormat="1" x14ac:dyDescent="0.2">
      <c r="B72" s="102"/>
      <c r="C72" s="142" t="s">
        <v>242</v>
      </c>
      <c r="D72" s="125" t="s">
        <v>243</v>
      </c>
      <c r="E72" s="102"/>
      <c r="F72" s="396">
        <v>98.25679352390523</v>
      </c>
      <c r="G72" s="398">
        <f t="shared" ref="G72:O72" si="3">F72*G60+F72</f>
        <v>102.0061686056345</v>
      </c>
      <c r="H72" s="398">
        <f t="shared" si="3"/>
        <v>105.96894666504681</v>
      </c>
      <c r="I72" s="398">
        <f t="shared" si="3"/>
        <v>109.9945307394923</v>
      </c>
      <c r="J72" s="398">
        <f t="shared" si="3"/>
        <v>113.93767922323549</v>
      </c>
      <c r="K72" s="398">
        <f t="shared" si="3"/>
        <v>118.06652926466953</v>
      </c>
      <c r="L72" s="398">
        <f t="shared" si="3"/>
        <v>122.15579512406451</v>
      </c>
      <c r="M72" s="398">
        <f t="shared" si="3"/>
        <v>126.14081087739146</v>
      </c>
      <c r="N72" s="398">
        <f t="shared" si="3"/>
        <v>130.08392458012503</v>
      </c>
      <c r="O72" s="398">
        <f t="shared" si="3"/>
        <v>134.06608857536466</v>
      </c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9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9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9"/>
      <c r="DR72" s="9"/>
      <c r="DS72" s="9"/>
      <c r="DT72" s="9"/>
      <c r="DU72" s="9"/>
      <c r="DV72" s="9"/>
      <c r="DW72" s="9"/>
      <c r="DX72" s="9"/>
      <c r="DY72" s="9"/>
      <c r="DZ72" s="9"/>
      <c r="EA72" s="9"/>
      <c r="EB72" s="9"/>
      <c r="EC72" s="9"/>
      <c r="ED72" s="9"/>
      <c r="EE72" s="9"/>
      <c r="EF72" s="9"/>
      <c r="EG72" s="9"/>
      <c r="EH72" s="9"/>
      <c r="EI72" s="9"/>
      <c r="EJ72" s="9"/>
      <c r="EK72" s="9"/>
      <c r="EL72" s="9"/>
      <c r="EM72" s="9"/>
      <c r="EN72" s="9"/>
      <c r="EO72" s="9"/>
      <c r="EP72" s="9"/>
      <c r="EQ72" s="9"/>
      <c r="ER72" s="9"/>
      <c r="ES72" s="9"/>
      <c r="ET72" s="9"/>
      <c r="EU72" s="9"/>
      <c r="EV72" s="9"/>
      <c r="EW72" s="9"/>
      <c r="EX72" s="9"/>
      <c r="EY72" s="9"/>
      <c r="EZ72" s="9"/>
      <c r="FA72" s="9"/>
      <c r="FB72" s="9"/>
      <c r="FC72" s="9"/>
      <c r="FD72" s="9"/>
      <c r="FE72" s="9"/>
      <c r="FF72" s="9"/>
      <c r="FG72" s="9"/>
      <c r="FH72" s="9"/>
      <c r="FI72" s="9"/>
      <c r="FJ72" s="9"/>
      <c r="FK72" s="9"/>
      <c r="FL72" s="9"/>
      <c r="FM72" s="9"/>
      <c r="FN72" s="9"/>
      <c r="FO72" s="9"/>
      <c r="FP72" s="9"/>
      <c r="FQ72" s="9"/>
      <c r="FR72" s="9"/>
      <c r="FS72" s="9"/>
      <c r="FT72" s="9"/>
      <c r="FU72" s="9"/>
      <c r="FV72" s="9"/>
      <c r="FW72" s="9"/>
      <c r="FX72" s="9"/>
      <c r="FY72" s="9"/>
      <c r="FZ72" s="9"/>
      <c r="GA72" s="9"/>
      <c r="GB72" s="9"/>
      <c r="GC72" s="9"/>
      <c r="GD72" s="9"/>
      <c r="GE72" s="9"/>
      <c r="GF72" s="9"/>
      <c r="GG72" s="9"/>
      <c r="GH72" s="9"/>
      <c r="GI72" s="9"/>
      <c r="GJ72" s="9"/>
      <c r="GK72" s="9"/>
      <c r="GL72" s="9"/>
      <c r="GM72" s="9"/>
      <c r="GN72" s="9"/>
      <c r="GO72" s="9"/>
      <c r="GP72" s="9"/>
      <c r="GQ72" s="9"/>
      <c r="GR72" s="9"/>
      <c r="GS72" s="9"/>
      <c r="GT72" s="9"/>
      <c r="GU72" s="9"/>
      <c r="GV72" s="9"/>
      <c r="GW72" s="9"/>
      <c r="GX72" s="9"/>
      <c r="GY72" s="9"/>
      <c r="GZ72" s="9"/>
      <c r="HA72" s="9"/>
      <c r="HB72" s="9"/>
      <c r="HC72" s="9"/>
      <c r="HD72" s="9"/>
      <c r="HE72" s="9"/>
      <c r="HF72" s="9"/>
      <c r="HG72" s="9"/>
      <c r="HH72" s="9"/>
      <c r="HI72" s="9"/>
      <c r="HJ72" s="9"/>
      <c r="HK72" s="9"/>
      <c r="HL72" s="9"/>
      <c r="HM72" s="9"/>
      <c r="HN72" s="9"/>
      <c r="HO72" s="9"/>
      <c r="HP72" s="9"/>
      <c r="HQ72" s="9"/>
      <c r="HR72" s="9"/>
      <c r="HS72" s="9"/>
      <c r="HT72" s="9"/>
      <c r="HU72" s="9"/>
      <c r="HV72" s="9"/>
      <c r="HW72" s="9"/>
      <c r="HX72" s="9"/>
      <c r="HY72" s="9"/>
      <c r="HZ72" s="9"/>
      <c r="IA72" s="9"/>
      <c r="IB72" s="9"/>
      <c r="IC72" s="9"/>
      <c r="ID72" s="9"/>
      <c r="IE72" s="9"/>
      <c r="IF72" s="9"/>
      <c r="IG72" s="9"/>
      <c r="IH72" s="9"/>
      <c r="II72" s="9"/>
      <c r="IJ72" s="9"/>
      <c r="IK72" s="9"/>
      <c r="IL72" s="9"/>
      <c r="IM72" s="9"/>
      <c r="IN72" s="9"/>
      <c r="IO72" s="9"/>
      <c r="IP72" s="9"/>
      <c r="IQ72" s="9"/>
      <c r="IR72" s="9"/>
      <c r="IS72" s="9"/>
    </row>
    <row r="73" spans="1:253" s="81" customFormat="1" x14ac:dyDescent="0.2">
      <c r="B73" s="102"/>
      <c r="C73" s="142" t="s">
        <v>246</v>
      </c>
      <c r="D73" s="125" t="s">
        <v>243</v>
      </c>
      <c r="E73" s="102"/>
      <c r="F73" s="396">
        <v>149.07927293282174</v>
      </c>
      <c r="G73" s="398">
        <f t="shared" ref="G73:O73" si="4">F73*G61+F73</f>
        <v>154.76797995337651</v>
      </c>
      <c r="H73" s="398">
        <f t="shared" si="4"/>
        <v>160.78047080214003</v>
      </c>
      <c r="I73" s="398">
        <f t="shared" si="4"/>
        <v>166.88825353578147</v>
      </c>
      <c r="J73" s="398">
        <f t="shared" si="4"/>
        <v>172.87096158008148</v>
      </c>
      <c r="K73" s="398">
        <f t="shared" si="4"/>
        <v>179.13542371191244</v>
      </c>
      <c r="L73" s="398">
        <f t="shared" si="4"/>
        <v>185.3398270847876</v>
      </c>
      <c r="M73" s="398">
        <f t="shared" si="4"/>
        <v>191.38605788293884</v>
      </c>
      <c r="N73" s="398">
        <f t="shared" si="4"/>
        <v>197.36871315605185</v>
      </c>
      <c r="O73" s="398">
        <f t="shared" si="4"/>
        <v>203.4106171488292</v>
      </c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  <c r="AI73" s="9"/>
      <c r="AJ73" s="9"/>
      <c r="AK73" s="9"/>
      <c r="AL73" s="9"/>
      <c r="AM73" s="9"/>
      <c r="AN73" s="9"/>
      <c r="AO73" s="9"/>
      <c r="AP73" s="9"/>
      <c r="AQ73" s="9"/>
      <c r="AR73" s="9"/>
      <c r="AS73" s="9"/>
      <c r="AT73" s="9"/>
      <c r="AU73" s="9"/>
      <c r="AV73" s="9"/>
      <c r="AW73" s="9"/>
      <c r="AX73" s="9"/>
      <c r="AY73" s="9"/>
      <c r="AZ73" s="9"/>
      <c r="BA73" s="9"/>
      <c r="BB73" s="9"/>
      <c r="BC73" s="9"/>
      <c r="BD73" s="9"/>
      <c r="BE73" s="9"/>
      <c r="BF73" s="9"/>
      <c r="BG73" s="9"/>
      <c r="BH73" s="9"/>
      <c r="BI73" s="9"/>
      <c r="BJ73" s="9"/>
      <c r="BK73" s="9"/>
      <c r="BL73" s="9"/>
      <c r="BM73" s="9"/>
      <c r="BN73" s="9"/>
      <c r="BO73" s="9"/>
      <c r="BP73" s="9"/>
      <c r="BQ73" s="9"/>
      <c r="BR73" s="9"/>
      <c r="BS73" s="9"/>
      <c r="BT73" s="9"/>
      <c r="BU73" s="9"/>
      <c r="BV73" s="9"/>
      <c r="BW73" s="9"/>
      <c r="BX73" s="9"/>
      <c r="BY73" s="9"/>
      <c r="BZ73" s="9"/>
      <c r="CA73" s="9"/>
      <c r="CB73" s="9"/>
      <c r="CC73" s="9"/>
      <c r="CD73" s="9"/>
      <c r="CE73" s="9"/>
      <c r="CF73" s="9"/>
      <c r="CG73" s="9"/>
      <c r="CH73" s="9"/>
      <c r="CI73" s="9"/>
      <c r="CJ73" s="9"/>
      <c r="CK73" s="9"/>
      <c r="CL73" s="9"/>
      <c r="CM73" s="9"/>
      <c r="CN73" s="9"/>
      <c r="CO73" s="9"/>
      <c r="CP73" s="9"/>
      <c r="CQ73" s="9"/>
      <c r="CR73" s="9"/>
      <c r="CS73" s="9"/>
      <c r="CT73" s="9"/>
      <c r="CU73" s="9"/>
      <c r="CV73" s="9"/>
      <c r="CW73" s="9"/>
      <c r="CX73" s="9"/>
      <c r="CY73" s="9"/>
      <c r="CZ73" s="9"/>
      <c r="DA73" s="9"/>
      <c r="DB73" s="9"/>
      <c r="DC73" s="9"/>
      <c r="DD73" s="9"/>
      <c r="DE73" s="9"/>
      <c r="DF73" s="9"/>
      <c r="DG73" s="9"/>
      <c r="DH73" s="9"/>
      <c r="DI73" s="9"/>
      <c r="DJ73" s="9"/>
      <c r="DK73" s="9"/>
      <c r="DL73" s="9"/>
      <c r="DM73" s="9"/>
      <c r="DN73" s="9"/>
      <c r="DO73" s="9"/>
      <c r="DP73" s="9"/>
      <c r="DQ73" s="9"/>
      <c r="DR73" s="9"/>
      <c r="DS73" s="9"/>
      <c r="DT73" s="9"/>
      <c r="DU73" s="9"/>
      <c r="DV73" s="9"/>
      <c r="DW73" s="9"/>
      <c r="DX73" s="9"/>
      <c r="DY73" s="9"/>
      <c r="DZ73" s="9"/>
      <c r="EA73" s="9"/>
      <c r="EB73" s="9"/>
      <c r="EC73" s="9"/>
      <c r="ED73" s="9"/>
      <c r="EE73" s="9"/>
      <c r="EF73" s="9"/>
      <c r="EG73" s="9"/>
      <c r="EH73" s="9"/>
      <c r="EI73" s="9"/>
      <c r="EJ73" s="9"/>
      <c r="EK73" s="9"/>
      <c r="EL73" s="9"/>
      <c r="EM73" s="9"/>
      <c r="EN73" s="9"/>
      <c r="EO73" s="9"/>
      <c r="EP73" s="9"/>
      <c r="EQ73" s="9"/>
      <c r="ER73" s="9"/>
      <c r="ES73" s="9"/>
      <c r="ET73" s="9"/>
      <c r="EU73" s="9"/>
      <c r="EV73" s="9"/>
      <c r="EW73" s="9"/>
      <c r="EX73" s="9"/>
      <c r="EY73" s="9"/>
      <c r="EZ73" s="9"/>
      <c r="FA73" s="9"/>
      <c r="FB73" s="9"/>
      <c r="FC73" s="9"/>
      <c r="FD73" s="9"/>
      <c r="FE73" s="9"/>
      <c r="FF73" s="9"/>
      <c r="FG73" s="9"/>
      <c r="FH73" s="9"/>
      <c r="FI73" s="9"/>
      <c r="FJ73" s="9"/>
      <c r="FK73" s="9"/>
      <c r="FL73" s="9"/>
      <c r="FM73" s="9"/>
      <c r="FN73" s="9"/>
      <c r="FO73" s="9"/>
      <c r="FP73" s="9"/>
      <c r="FQ73" s="9"/>
      <c r="FR73" s="9"/>
      <c r="FS73" s="9"/>
      <c r="FT73" s="9"/>
      <c r="FU73" s="9"/>
      <c r="FV73" s="9"/>
      <c r="FW73" s="9"/>
      <c r="FX73" s="9"/>
      <c r="FY73" s="9"/>
      <c r="FZ73" s="9"/>
      <c r="GA73" s="9"/>
      <c r="GB73" s="9"/>
      <c r="GC73" s="9"/>
      <c r="GD73" s="9"/>
      <c r="GE73" s="9"/>
      <c r="GF73" s="9"/>
      <c r="GG73" s="9"/>
      <c r="GH73" s="9"/>
      <c r="GI73" s="9"/>
      <c r="GJ73" s="9"/>
      <c r="GK73" s="9"/>
      <c r="GL73" s="9"/>
      <c r="GM73" s="9"/>
      <c r="GN73" s="9"/>
      <c r="GO73" s="9"/>
      <c r="GP73" s="9"/>
      <c r="GQ73" s="9"/>
      <c r="GR73" s="9"/>
      <c r="GS73" s="9"/>
      <c r="GT73" s="9"/>
      <c r="GU73" s="9"/>
      <c r="GV73" s="9"/>
      <c r="GW73" s="9"/>
      <c r="GX73" s="9"/>
      <c r="GY73" s="9"/>
      <c r="GZ73" s="9"/>
      <c r="HA73" s="9"/>
      <c r="HB73" s="9"/>
      <c r="HC73" s="9"/>
      <c r="HD73" s="9"/>
      <c r="HE73" s="9"/>
      <c r="HF73" s="9"/>
      <c r="HG73" s="9"/>
      <c r="HH73" s="9"/>
      <c r="HI73" s="9"/>
      <c r="HJ73" s="9"/>
      <c r="HK73" s="9"/>
      <c r="HL73" s="9"/>
      <c r="HM73" s="9"/>
      <c r="HN73" s="9"/>
      <c r="HO73" s="9"/>
      <c r="HP73" s="9"/>
      <c r="HQ73" s="9"/>
      <c r="HR73" s="9"/>
      <c r="HS73" s="9"/>
      <c r="HT73" s="9"/>
      <c r="HU73" s="9"/>
      <c r="HV73" s="9"/>
      <c r="HW73" s="9"/>
      <c r="HX73" s="9"/>
      <c r="HY73" s="9"/>
      <c r="HZ73" s="9"/>
      <c r="IA73" s="9"/>
      <c r="IB73" s="9"/>
      <c r="IC73" s="9"/>
      <c r="ID73" s="9"/>
      <c r="IE73" s="9"/>
      <c r="IF73" s="9"/>
      <c r="IG73" s="9"/>
      <c r="IH73" s="9"/>
      <c r="II73" s="9"/>
      <c r="IJ73" s="9"/>
      <c r="IK73" s="9"/>
      <c r="IL73" s="9"/>
      <c r="IM73" s="9"/>
      <c r="IN73" s="9"/>
      <c r="IO73" s="9"/>
      <c r="IP73" s="9"/>
      <c r="IQ73" s="9"/>
      <c r="IR73" s="9"/>
      <c r="IS73" s="9"/>
    </row>
    <row r="74" spans="1:253" s="81" customFormat="1" x14ac:dyDescent="0.2">
      <c r="B74" s="102"/>
      <c r="C74" s="142" t="s">
        <v>38</v>
      </c>
      <c r="D74" s="125"/>
      <c r="E74" s="102"/>
      <c r="F74" s="124"/>
      <c r="G74" s="124"/>
      <c r="H74" s="124"/>
      <c r="I74" s="124"/>
      <c r="J74" s="124"/>
      <c r="K74" s="124"/>
      <c r="L74" s="124"/>
      <c r="M74" s="124"/>
      <c r="N74" s="124"/>
      <c r="O74" s="124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  <c r="EH74" s="9"/>
      <c r="EI74" s="9"/>
      <c r="EJ74" s="9"/>
      <c r="EK74" s="9"/>
      <c r="EL74" s="9"/>
      <c r="EM74" s="9"/>
      <c r="EN74" s="9"/>
      <c r="EO74" s="9"/>
      <c r="EP74" s="9"/>
      <c r="EQ74" s="9"/>
      <c r="ER74" s="9"/>
      <c r="ES74" s="9"/>
      <c r="ET74" s="9"/>
      <c r="EU74" s="9"/>
      <c r="EV74" s="9"/>
      <c r="EW74" s="9"/>
      <c r="EX74" s="9"/>
      <c r="EY74" s="9"/>
      <c r="EZ74" s="9"/>
      <c r="FA74" s="9"/>
      <c r="FB74" s="9"/>
      <c r="FC74" s="9"/>
      <c r="FD74" s="9"/>
      <c r="FE74" s="9"/>
      <c r="FF74" s="9"/>
      <c r="FG74" s="9"/>
      <c r="FH74" s="9"/>
      <c r="FI74" s="9"/>
      <c r="FJ74" s="9"/>
      <c r="FK74" s="9"/>
      <c r="FL74" s="9"/>
      <c r="FM74" s="9"/>
      <c r="FN74" s="9"/>
      <c r="FO74" s="9"/>
      <c r="FP74" s="9"/>
      <c r="FQ74" s="9"/>
      <c r="FR74" s="9"/>
      <c r="FS74" s="9"/>
      <c r="FT74" s="9"/>
      <c r="FU74" s="9"/>
      <c r="FV74" s="9"/>
      <c r="FW74" s="9"/>
      <c r="FX74" s="9"/>
      <c r="FY74" s="9"/>
      <c r="FZ74" s="9"/>
      <c r="GA74" s="9"/>
      <c r="GB74" s="9"/>
      <c r="GC74" s="9"/>
      <c r="GD74" s="9"/>
      <c r="GE74" s="9"/>
      <c r="GF74" s="9"/>
      <c r="GG74" s="9"/>
      <c r="GH74" s="9"/>
      <c r="GI74" s="9"/>
      <c r="GJ74" s="9"/>
      <c r="GK74" s="9"/>
      <c r="GL74" s="9"/>
      <c r="GM74" s="9"/>
      <c r="GN74" s="9"/>
      <c r="GO74" s="9"/>
      <c r="GP74" s="9"/>
      <c r="GQ74" s="9"/>
      <c r="GR74" s="9"/>
      <c r="GS74" s="9"/>
      <c r="GT74" s="9"/>
      <c r="GU74" s="9"/>
      <c r="GV74" s="9"/>
      <c r="GW74" s="9"/>
      <c r="GX74" s="9"/>
      <c r="GY74" s="9"/>
      <c r="GZ74" s="9"/>
      <c r="HA74" s="9"/>
      <c r="HB74" s="9"/>
      <c r="HC74" s="9"/>
      <c r="HD74" s="9"/>
      <c r="HE74" s="9"/>
      <c r="HF74" s="9"/>
      <c r="HG74" s="9"/>
      <c r="HH74" s="9"/>
      <c r="HI74" s="9"/>
      <c r="HJ74" s="9"/>
      <c r="HK74" s="9"/>
      <c r="HL74" s="9"/>
      <c r="HM74" s="9"/>
      <c r="HN74" s="9"/>
      <c r="HO74" s="9"/>
      <c r="HP74" s="9"/>
      <c r="HQ74" s="9"/>
      <c r="HR74" s="9"/>
      <c r="HS74" s="9"/>
      <c r="HT74" s="9"/>
      <c r="HU74" s="9"/>
      <c r="HV74" s="9"/>
      <c r="HW74" s="9"/>
      <c r="HX74" s="9"/>
      <c r="HY74" s="9"/>
      <c r="HZ74" s="9"/>
      <c r="IA74" s="9"/>
      <c r="IB74" s="9"/>
      <c r="IC74" s="9"/>
      <c r="ID74" s="9"/>
      <c r="IE74" s="9"/>
      <c r="IF74" s="9"/>
      <c r="IG74" s="9"/>
      <c r="IH74" s="9"/>
      <c r="II74" s="9"/>
      <c r="IJ74" s="9"/>
      <c r="IK74" s="9"/>
      <c r="IL74" s="9"/>
      <c r="IM74" s="9"/>
      <c r="IN74" s="9"/>
      <c r="IO74" s="9"/>
      <c r="IP74" s="9"/>
      <c r="IQ74" s="9"/>
      <c r="IR74" s="9"/>
      <c r="IS74" s="9"/>
    </row>
    <row r="75" spans="1:253" s="81" customFormat="1" x14ac:dyDescent="0.2">
      <c r="B75" s="102"/>
      <c r="C75" s="159"/>
      <c r="D75" s="160"/>
      <c r="E75" s="102"/>
      <c r="F75" s="161"/>
      <c r="G75" s="161"/>
      <c r="H75" s="161"/>
      <c r="I75" s="161"/>
      <c r="J75" s="161"/>
      <c r="K75" s="161"/>
      <c r="L75" s="161"/>
      <c r="M75" s="161"/>
      <c r="N75" s="161"/>
      <c r="O75" s="161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  <c r="EH75" s="9"/>
      <c r="EI75" s="9"/>
      <c r="EJ75" s="9"/>
      <c r="EK75" s="9"/>
      <c r="EL75" s="9"/>
      <c r="EM75" s="9"/>
      <c r="EN75" s="9"/>
      <c r="EO75" s="9"/>
      <c r="EP75" s="9"/>
      <c r="EQ75" s="9"/>
      <c r="ER75" s="9"/>
      <c r="ES75" s="9"/>
      <c r="ET75" s="9"/>
      <c r="EU75" s="9"/>
      <c r="EV75" s="9"/>
      <c r="EW75" s="9"/>
      <c r="EX75" s="9"/>
      <c r="EY75" s="9"/>
      <c r="EZ75" s="9"/>
      <c r="FA75" s="9"/>
      <c r="FB75" s="9"/>
      <c r="FC75" s="9"/>
      <c r="FD75" s="9"/>
      <c r="FE75" s="9"/>
      <c r="FF75" s="9"/>
      <c r="FG75" s="9"/>
      <c r="FH75" s="9"/>
      <c r="FI75" s="9"/>
      <c r="FJ75" s="9"/>
      <c r="FK75" s="9"/>
      <c r="FL75" s="9"/>
      <c r="FM75" s="9"/>
      <c r="FN75" s="9"/>
      <c r="FO75" s="9"/>
      <c r="FP75" s="9"/>
      <c r="FQ75" s="9"/>
      <c r="FR75" s="9"/>
      <c r="FS75" s="9"/>
      <c r="FT75" s="9"/>
      <c r="FU75" s="9"/>
      <c r="FV75" s="9"/>
      <c r="FW75" s="9"/>
      <c r="FX75" s="9"/>
      <c r="FY75" s="9"/>
      <c r="FZ75" s="9"/>
      <c r="GA75" s="9"/>
      <c r="GB75" s="9"/>
      <c r="GC75" s="9"/>
      <c r="GD75" s="9"/>
      <c r="GE75" s="9"/>
      <c r="GF75" s="9"/>
      <c r="GG75" s="9"/>
      <c r="GH75" s="9"/>
      <c r="GI75" s="9"/>
      <c r="GJ75" s="9"/>
      <c r="GK75" s="9"/>
      <c r="GL75" s="9"/>
      <c r="GM75" s="9"/>
      <c r="GN75" s="9"/>
      <c r="GO75" s="9"/>
      <c r="GP75" s="9"/>
      <c r="GQ75" s="9"/>
      <c r="GR75" s="9"/>
      <c r="GS75" s="9"/>
      <c r="GT75" s="9"/>
      <c r="GU75" s="9"/>
      <c r="GV75" s="9"/>
      <c r="GW75" s="9"/>
      <c r="GX75" s="9"/>
      <c r="GY75" s="9"/>
      <c r="GZ75" s="9"/>
      <c r="HA75" s="9"/>
      <c r="HB75" s="9"/>
      <c r="HC75" s="9"/>
      <c r="HD75" s="9"/>
      <c r="HE75" s="9"/>
      <c r="HF75" s="9"/>
      <c r="HG75" s="9"/>
      <c r="HH75" s="9"/>
      <c r="HI75" s="9"/>
      <c r="HJ75" s="9"/>
      <c r="HK75" s="9"/>
      <c r="HL75" s="9"/>
      <c r="HM75" s="9"/>
      <c r="HN75" s="9"/>
      <c r="HO75" s="9"/>
      <c r="HP75" s="9"/>
      <c r="HQ75" s="9"/>
      <c r="HR75" s="9"/>
      <c r="HS75" s="9"/>
      <c r="HT75" s="9"/>
      <c r="HU75" s="9"/>
      <c r="HV75" s="9"/>
      <c r="HW75" s="9"/>
      <c r="HX75" s="9"/>
      <c r="HY75" s="9"/>
      <c r="HZ75" s="9"/>
      <c r="IA75" s="9"/>
      <c r="IB75" s="9"/>
      <c r="IC75" s="9"/>
      <c r="ID75" s="9"/>
      <c r="IE75" s="9"/>
      <c r="IF75" s="9"/>
      <c r="IG75" s="9"/>
      <c r="IH75" s="9"/>
      <c r="II75" s="9"/>
      <c r="IJ75" s="9"/>
      <c r="IK75" s="9"/>
      <c r="IL75" s="9"/>
      <c r="IM75" s="9"/>
      <c r="IN75" s="9"/>
      <c r="IO75" s="9"/>
      <c r="IP75" s="9"/>
      <c r="IQ75" s="9"/>
      <c r="IR75" s="9"/>
      <c r="IS75" s="9"/>
    </row>
    <row r="76" spans="1:253" ht="12.75" customHeight="1" x14ac:dyDescent="0.2">
      <c r="A76" s="86"/>
      <c r="B76" s="102"/>
      <c r="C76" s="340" t="s">
        <v>252</v>
      </c>
      <c r="D76" s="341"/>
      <c r="E76" s="102"/>
      <c r="F76" s="342"/>
      <c r="G76" s="342"/>
      <c r="H76" s="342"/>
      <c r="I76" s="342"/>
      <c r="J76" s="342"/>
      <c r="K76" s="342"/>
      <c r="L76" s="342"/>
      <c r="M76" s="342"/>
      <c r="N76" s="342"/>
      <c r="O76" s="343"/>
    </row>
    <row r="77" spans="1:253" s="81" customFormat="1" x14ac:dyDescent="0.2">
      <c r="B77" s="102"/>
      <c r="C77" s="143" t="s">
        <v>227</v>
      </c>
      <c r="D77" s="125" t="s">
        <v>247</v>
      </c>
      <c r="E77" s="102"/>
      <c r="F77" s="345">
        <v>0.26</v>
      </c>
      <c r="G77" s="345">
        <v>0.26</v>
      </c>
      <c r="H77" s="345">
        <v>0.26</v>
      </c>
      <c r="I77" s="345">
        <v>0.26</v>
      </c>
      <c r="J77" s="345">
        <v>0.26</v>
      </c>
      <c r="K77" s="345">
        <v>0.26</v>
      </c>
      <c r="L77" s="345">
        <v>0.26</v>
      </c>
      <c r="M77" s="345">
        <v>0.26</v>
      </c>
      <c r="N77" s="345">
        <v>0.26</v>
      </c>
      <c r="O77" s="345">
        <v>0.26</v>
      </c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9"/>
      <c r="BR77" s="9"/>
      <c r="BS77" s="9"/>
      <c r="BT77" s="9"/>
      <c r="BU77" s="9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  <c r="CR77" s="9"/>
      <c r="CS77" s="9"/>
      <c r="CT77" s="9"/>
      <c r="CU77" s="9"/>
      <c r="CV77" s="9"/>
      <c r="CW77" s="9"/>
      <c r="CX77" s="9"/>
      <c r="CY77" s="9"/>
      <c r="CZ77" s="9"/>
      <c r="DA77" s="9"/>
      <c r="DB77" s="9"/>
      <c r="DC77" s="9"/>
      <c r="DD77" s="9"/>
      <c r="DE77" s="9"/>
      <c r="DF77" s="9"/>
      <c r="DG77" s="9"/>
      <c r="DH77" s="9"/>
      <c r="DI77" s="9"/>
      <c r="DJ77" s="9"/>
      <c r="DK77" s="9"/>
      <c r="DL77" s="9"/>
      <c r="DM77" s="9"/>
      <c r="DN77" s="9"/>
      <c r="DO77" s="9"/>
      <c r="DP77" s="9"/>
      <c r="DQ77" s="9"/>
      <c r="DR77" s="9"/>
      <c r="DS77" s="9"/>
      <c r="DT77" s="9"/>
      <c r="DU77" s="9"/>
      <c r="DV77" s="9"/>
      <c r="DW77" s="9"/>
      <c r="DX77" s="9"/>
      <c r="DY77" s="9"/>
      <c r="DZ77" s="9"/>
      <c r="EA77" s="9"/>
      <c r="EB77" s="9"/>
      <c r="EC77" s="9"/>
      <c r="ED77" s="9"/>
      <c r="EE77" s="9"/>
      <c r="EF77" s="9"/>
      <c r="EG77" s="9"/>
      <c r="EH77" s="9"/>
      <c r="EI77" s="9"/>
      <c r="EJ77" s="9"/>
      <c r="EK77" s="9"/>
      <c r="EL77" s="9"/>
      <c r="EM77" s="9"/>
      <c r="EN77" s="9"/>
      <c r="EO77" s="9"/>
      <c r="EP77" s="9"/>
      <c r="EQ77" s="9"/>
      <c r="ER77" s="9"/>
      <c r="ES77" s="9"/>
      <c r="ET77" s="9"/>
      <c r="EU77" s="9"/>
      <c r="EV77" s="9"/>
      <c r="EW77" s="9"/>
      <c r="EX77" s="9"/>
      <c r="EY77" s="9"/>
      <c r="EZ77" s="9"/>
      <c r="FA77" s="9"/>
      <c r="FB77" s="9"/>
      <c r="FC77" s="9"/>
      <c r="FD77" s="9"/>
      <c r="FE77" s="9"/>
      <c r="FF77" s="9"/>
      <c r="FG77" s="9"/>
      <c r="FH77" s="9"/>
      <c r="FI77" s="9"/>
      <c r="FJ77" s="9"/>
      <c r="FK77" s="9"/>
      <c r="FL77" s="9"/>
      <c r="FM77" s="9"/>
      <c r="FN77" s="9"/>
      <c r="FO77" s="9"/>
      <c r="FP77" s="9"/>
      <c r="FQ77" s="9"/>
      <c r="FR77" s="9"/>
      <c r="FS77" s="9"/>
      <c r="FT77" s="9"/>
      <c r="FU77" s="9"/>
      <c r="FV77" s="9"/>
      <c r="FW77" s="9"/>
      <c r="FX77" s="9"/>
      <c r="FY77" s="9"/>
      <c r="FZ77" s="9"/>
      <c r="GA77" s="9"/>
      <c r="GB77" s="9"/>
      <c r="GC77" s="9"/>
      <c r="GD77" s="9"/>
      <c r="GE77" s="9"/>
      <c r="GF77" s="9"/>
      <c r="GG77" s="9"/>
      <c r="GH77" s="9"/>
      <c r="GI77" s="9"/>
      <c r="GJ77" s="9"/>
      <c r="GK77" s="9"/>
      <c r="GL77" s="9"/>
      <c r="GM77" s="9"/>
      <c r="GN77" s="9"/>
      <c r="GO77" s="9"/>
      <c r="GP77" s="9"/>
      <c r="GQ77" s="9"/>
      <c r="GR77" s="9"/>
      <c r="GS77" s="9"/>
      <c r="GT77" s="9"/>
      <c r="GU77" s="9"/>
      <c r="GV77" s="9"/>
      <c r="GW77" s="9"/>
      <c r="GX77" s="9"/>
      <c r="GY77" s="9"/>
      <c r="GZ77" s="9"/>
      <c r="HA77" s="9"/>
      <c r="HB77" s="9"/>
      <c r="HC77" s="9"/>
      <c r="HD77" s="9"/>
      <c r="HE77" s="9"/>
      <c r="HF77" s="9"/>
      <c r="HG77" s="9"/>
      <c r="HH77" s="9"/>
      <c r="HI77" s="9"/>
      <c r="HJ77" s="9"/>
      <c r="HK77" s="9"/>
      <c r="HL77" s="9"/>
      <c r="HM77" s="9"/>
      <c r="HN77" s="9"/>
      <c r="HO77" s="9"/>
      <c r="HP77" s="9"/>
      <c r="HQ77" s="9"/>
      <c r="HR77" s="9"/>
      <c r="HS77" s="9"/>
      <c r="HT77" s="9"/>
      <c r="HU77" s="9"/>
      <c r="HV77" s="9"/>
      <c r="HW77" s="9"/>
      <c r="HX77" s="9"/>
      <c r="HY77" s="9"/>
      <c r="HZ77" s="9"/>
      <c r="IA77" s="9"/>
      <c r="IB77" s="9"/>
      <c r="IC77" s="9"/>
      <c r="ID77" s="9"/>
      <c r="IE77" s="9"/>
      <c r="IF77" s="9"/>
      <c r="IG77" s="9"/>
      <c r="IH77" s="9"/>
      <c r="II77" s="9"/>
      <c r="IJ77" s="9"/>
      <c r="IK77" s="9"/>
      <c r="IL77" s="9"/>
      <c r="IM77" s="9"/>
      <c r="IN77" s="9"/>
      <c r="IO77" s="9"/>
      <c r="IP77" s="9"/>
      <c r="IQ77" s="9"/>
      <c r="IR77" s="9"/>
      <c r="IS77" s="9"/>
    </row>
    <row r="78" spans="1:253" s="81" customFormat="1" x14ac:dyDescent="0.2">
      <c r="B78" s="102"/>
      <c r="C78" s="143" t="s">
        <v>228</v>
      </c>
      <c r="D78" s="125" t="s">
        <v>247</v>
      </c>
      <c r="E78" s="102"/>
      <c r="F78" s="345">
        <v>0.05</v>
      </c>
      <c r="G78" s="345">
        <v>0.05</v>
      </c>
      <c r="H78" s="345">
        <v>0.05</v>
      </c>
      <c r="I78" s="345">
        <v>0.05</v>
      </c>
      <c r="J78" s="345">
        <v>0.05</v>
      </c>
      <c r="K78" s="345">
        <v>0.05</v>
      </c>
      <c r="L78" s="345">
        <v>0.05</v>
      </c>
      <c r="M78" s="345">
        <v>0.05</v>
      </c>
      <c r="N78" s="345">
        <v>0.05</v>
      </c>
      <c r="O78" s="345">
        <v>0.05</v>
      </c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  <c r="BM78" s="9"/>
      <c r="BN78" s="9"/>
      <c r="BO78" s="9"/>
      <c r="BP78" s="9"/>
      <c r="BQ78" s="9"/>
      <c r="BR78" s="9"/>
      <c r="BS78" s="9"/>
      <c r="BT78" s="9"/>
      <c r="BU78" s="9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  <c r="EH78" s="9"/>
      <c r="EI78" s="9"/>
      <c r="EJ78" s="9"/>
      <c r="EK78" s="9"/>
      <c r="EL78" s="9"/>
      <c r="EM78" s="9"/>
      <c r="EN78" s="9"/>
      <c r="EO78" s="9"/>
      <c r="EP78" s="9"/>
      <c r="EQ78" s="9"/>
      <c r="ER78" s="9"/>
      <c r="ES78" s="9"/>
      <c r="ET78" s="9"/>
      <c r="EU78" s="9"/>
      <c r="EV78" s="9"/>
      <c r="EW78" s="9"/>
      <c r="EX78" s="9"/>
      <c r="EY78" s="9"/>
      <c r="EZ78" s="9"/>
      <c r="FA78" s="9"/>
      <c r="FB78" s="9"/>
      <c r="FC78" s="9"/>
      <c r="FD78" s="9"/>
      <c r="FE78" s="9"/>
      <c r="FF78" s="9"/>
      <c r="FG78" s="9"/>
      <c r="FH78" s="9"/>
      <c r="FI78" s="9"/>
      <c r="FJ78" s="9"/>
      <c r="FK78" s="9"/>
      <c r="FL78" s="9"/>
      <c r="FM78" s="9"/>
      <c r="FN78" s="9"/>
      <c r="FO78" s="9"/>
      <c r="FP78" s="9"/>
      <c r="FQ78" s="9"/>
      <c r="FR78" s="9"/>
      <c r="FS78" s="9"/>
      <c r="FT78" s="9"/>
      <c r="FU78" s="9"/>
      <c r="FV78" s="9"/>
      <c r="FW78" s="9"/>
      <c r="FX78" s="9"/>
      <c r="FY78" s="9"/>
      <c r="FZ78" s="9"/>
      <c r="GA78" s="9"/>
      <c r="GB78" s="9"/>
      <c r="GC78" s="9"/>
      <c r="GD78" s="9"/>
      <c r="GE78" s="9"/>
      <c r="GF78" s="9"/>
      <c r="GG78" s="9"/>
      <c r="GH78" s="9"/>
      <c r="GI78" s="9"/>
      <c r="GJ78" s="9"/>
      <c r="GK78" s="9"/>
      <c r="GL78" s="9"/>
      <c r="GM78" s="9"/>
      <c r="GN78" s="9"/>
      <c r="GO78" s="9"/>
      <c r="GP78" s="9"/>
      <c r="GQ78" s="9"/>
      <c r="GR78" s="9"/>
      <c r="GS78" s="9"/>
      <c r="GT78" s="9"/>
      <c r="GU78" s="9"/>
      <c r="GV78" s="9"/>
      <c r="GW78" s="9"/>
      <c r="GX78" s="9"/>
      <c r="GY78" s="9"/>
      <c r="GZ78" s="9"/>
      <c r="HA78" s="9"/>
      <c r="HB78" s="9"/>
      <c r="HC78" s="9"/>
      <c r="HD78" s="9"/>
      <c r="HE78" s="9"/>
      <c r="HF78" s="9"/>
      <c r="HG78" s="9"/>
      <c r="HH78" s="9"/>
      <c r="HI78" s="9"/>
      <c r="HJ78" s="9"/>
      <c r="HK78" s="9"/>
      <c r="HL78" s="9"/>
      <c r="HM78" s="9"/>
      <c r="HN78" s="9"/>
      <c r="HO78" s="9"/>
      <c r="HP78" s="9"/>
      <c r="HQ78" s="9"/>
      <c r="HR78" s="9"/>
      <c r="HS78" s="9"/>
      <c r="HT78" s="9"/>
      <c r="HU78" s="9"/>
      <c r="HV78" s="9"/>
      <c r="HW78" s="9"/>
      <c r="HX78" s="9"/>
      <c r="HY78" s="9"/>
      <c r="HZ78" s="9"/>
      <c r="IA78" s="9"/>
      <c r="IB78" s="9"/>
      <c r="IC78" s="9"/>
      <c r="ID78" s="9"/>
      <c r="IE78" s="9"/>
      <c r="IF78" s="9"/>
      <c r="IG78" s="9"/>
      <c r="IH78" s="9"/>
      <c r="II78" s="9"/>
      <c r="IJ78" s="9"/>
      <c r="IK78" s="9"/>
      <c r="IL78" s="9"/>
      <c r="IM78" s="9"/>
      <c r="IN78" s="9"/>
      <c r="IO78" s="9"/>
      <c r="IP78" s="9"/>
      <c r="IQ78" s="9"/>
      <c r="IR78" s="9"/>
      <c r="IS78" s="9"/>
    </row>
    <row r="79" spans="1:253" s="81" customFormat="1" x14ac:dyDescent="0.2">
      <c r="B79" s="102"/>
      <c r="C79" s="142" t="s">
        <v>38</v>
      </c>
      <c r="D79" s="125" t="s">
        <v>248</v>
      </c>
      <c r="E79" s="102"/>
      <c r="F79" s="132"/>
      <c r="G79" s="132"/>
      <c r="H79" s="132"/>
      <c r="I79" s="132"/>
      <c r="J79" s="132"/>
      <c r="K79" s="132"/>
      <c r="L79" s="132"/>
      <c r="M79" s="132"/>
      <c r="N79" s="132"/>
      <c r="O79" s="132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9"/>
      <c r="BM79" s="9"/>
      <c r="BN79" s="9"/>
      <c r="BO79" s="9"/>
      <c r="BP79" s="9"/>
      <c r="BQ79" s="9"/>
      <c r="BR79" s="9"/>
      <c r="BS79" s="9"/>
      <c r="BT79" s="9"/>
      <c r="BU79" s="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  <c r="CR79" s="9"/>
      <c r="CS79" s="9"/>
      <c r="CT79" s="9"/>
      <c r="CU79" s="9"/>
      <c r="CV79" s="9"/>
      <c r="CW79" s="9"/>
      <c r="CX79" s="9"/>
      <c r="CY79" s="9"/>
      <c r="CZ79" s="9"/>
      <c r="DA79" s="9"/>
      <c r="DB79" s="9"/>
      <c r="DC79" s="9"/>
      <c r="DD79" s="9"/>
      <c r="DE79" s="9"/>
      <c r="DF79" s="9"/>
      <c r="DG79" s="9"/>
      <c r="DH79" s="9"/>
      <c r="DI79" s="9"/>
      <c r="DJ79" s="9"/>
      <c r="DK79" s="9"/>
      <c r="DL79" s="9"/>
      <c r="DM79" s="9"/>
      <c r="DN79" s="9"/>
      <c r="DO79" s="9"/>
      <c r="DP79" s="9"/>
      <c r="DQ79" s="9"/>
      <c r="DR79" s="9"/>
      <c r="DS79" s="9"/>
      <c r="DT79" s="9"/>
      <c r="DU79" s="9"/>
      <c r="DV79" s="9"/>
      <c r="DW79" s="9"/>
      <c r="DX79" s="9"/>
      <c r="DY79" s="9"/>
      <c r="DZ79" s="9"/>
      <c r="EA79" s="9"/>
      <c r="EB79" s="9"/>
      <c r="EC79" s="9"/>
      <c r="ED79" s="9"/>
      <c r="EE79" s="9"/>
      <c r="EF79" s="9"/>
      <c r="EG79" s="9"/>
      <c r="EH79" s="9"/>
      <c r="EI79" s="9"/>
      <c r="EJ79" s="9"/>
      <c r="EK79" s="9"/>
      <c r="EL79" s="9"/>
      <c r="EM79" s="9"/>
      <c r="EN79" s="9"/>
      <c r="EO79" s="9"/>
      <c r="EP79" s="9"/>
      <c r="EQ79" s="9"/>
      <c r="ER79" s="9"/>
      <c r="ES79" s="9"/>
      <c r="ET79" s="9"/>
      <c r="EU79" s="9"/>
      <c r="EV79" s="9"/>
      <c r="EW79" s="9"/>
      <c r="EX79" s="9"/>
      <c r="EY79" s="9"/>
      <c r="EZ79" s="9"/>
      <c r="FA79" s="9"/>
      <c r="FB79" s="9"/>
      <c r="FC79" s="9"/>
      <c r="FD79" s="9"/>
      <c r="FE79" s="9"/>
      <c r="FF79" s="9"/>
      <c r="FG79" s="9"/>
      <c r="FH79" s="9"/>
      <c r="FI79" s="9"/>
      <c r="FJ79" s="9"/>
      <c r="FK79" s="9"/>
      <c r="FL79" s="9"/>
      <c r="FM79" s="9"/>
      <c r="FN79" s="9"/>
      <c r="FO79" s="9"/>
      <c r="FP79" s="9"/>
      <c r="FQ79" s="9"/>
      <c r="FR79" s="9"/>
      <c r="FS79" s="9"/>
      <c r="FT79" s="9"/>
      <c r="FU79" s="9"/>
      <c r="FV79" s="9"/>
      <c r="FW79" s="9"/>
      <c r="FX79" s="9"/>
      <c r="FY79" s="9"/>
      <c r="FZ79" s="9"/>
      <c r="GA79" s="9"/>
      <c r="GB79" s="9"/>
      <c r="GC79" s="9"/>
      <c r="GD79" s="9"/>
      <c r="GE79" s="9"/>
      <c r="GF79" s="9"/>
      <c r="GG79" s="9"/>
      <c r="GH79" s="9"/>
      <c r="GI79" s="9"/>
      <c r="GJ79" s="9"/>
      <c r="GK79" s="9"/>
      <c r="GL79" s="9"/>
      <c r="GM79" s="9"/>
      <c r="GN79" s="9"/>
      <c r="GO79" s="9"/>
      <c r="GP79" s="9"/>
      <c r="GQ79" s="9"/>
      <c r="GR79" s="9"/>
      <c r="GS79" s="9"/>
      <c r="GT79" s="9"/>
      <c r="GU79" s="9"/>
      <c r="GV79" s="9"/>
      <c r="GW79" s="9"/>
      <c r="GX79" s="9"/>
      <c r="GY79" s="9"/>
      <c r="GZ79" s="9"/>
      <c r="HA79" s="9"/>
      <c r="HB79" s="9"/>
      <c r="HC79" s="9"/>
      <c r="HD79" s="9"/>
      <c r="HE79" s="9"/>
      <c r="HF79" s="9"/>
      <c r="HG79" s="9"/>
      <c r="HH79" s="9"/>
      <c r="HI79" s="9"/>
      <c r="HJ79" s="9"/>
      <c r="HK79" s="9"/>
      <c r="HL79" s="9"/>
      <c r="HM79" s="9"/>
      <c r="HN79" s="9"/>
      <c r="HO79" s="9"/>
      <c r="HP79" s="9"/>
      <c r="HQ79" s="9"/>
      <c r="HR79" s="9"/>
      <c r="HS79" s="9"/>
      <c r="HT79" s="9"/>
      <c r="HU79" s="9"/>
      <c r="HV79" s="9"/>
      <c r="HW79" s="9"/>
      <c r="HX79" s="9"/>
      <c r="HY79" s="9"/>
      <c r="HZ79" s="9"/>
      <c r="IA79" s="9"/>
      <c r="IB79" s="9"/>
      <c r="IC79" s="9"/>
      <c r="ID79" s="9"/>
      <c r="IE79" s="9"/>
      <c r="IF79" s="9"/>
      <c r="IG79" s="9"/>
      <c r="IH79" s="9"/>
      <c r="II79" s="9"/>
      <c r="IJ79" s="9"/>
      <c r="IK79" s="9"/>
      <c r="IL79" s="9"/>
      <c r="IM79" s="9"/>
      <c r="IN79" s="9"/>
      <c r="IO79" s="9"/>
      <c r="IP79" s="9"/>
      <c r="IQ79" s="9"/>
      <c r="IR79" s="9"/>
      <c r="IS79" s="9"/>
    </row>
    <row r="80" spans="1:253" s="81" customFormat="1" x14ac:dyDescent="0.2">
      <c r="B80" s="102"/>
      <c r="C80" s="142" t="s">
        <v>233</v>
      </c>
      <c r="D80" s="125" t="s">
        <v>249</v>
      </c>
      <c r="E80" s="102"/>
      <c r="F80" s="355">
        <v>2.3999999999999998E-3</v>
      </c>
      <c r="G80" s="355">
        <v>2.3999999999999998E-3</v>
      </c>
      <c r="H80" s="355">
        <v>2.3999999999999998E-3</v>
      </c>
      <c r="I80" s="355">
        <v>2.3999999999999998E-3</v>
      </c>
      <c r="J80" s="355">
        <v>2.3999999999999998E-3</v>
      </c>
      <c r="K80" s="355">
        <v>2.3999999999999998E-3</v>
      </c>
      <c r="L80" s="355">
        <v>2.3999999999999998E-3</v>
      </c>
      <c r="M80" s="355">
        <v>2.3999999999999998E-3</v>
      </c>
      <c r="N80" s="355">
        <v>2.3999999999999998E-3</v>
      </c>
      <c r="O80" s="355">
        <v>2.3999999999999998E-3</v>
      </c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9"/>
      <c r="BJ80" s="9"/>
      <c r="BK80" s="9"/>
      <c r="BL80" s="9"/>
      <c r="BM80" s="9"/>
      <c r="BN80" s="9"/>
      <c r="BO80" s="9"/>
      <c r="BP80" s="9"/>
      <c r="BQ80" s="9"/>
      <c r="BR80" s="9"/>
      <c r="BS80" s="9"/>
      <c r="BT80" s="9"/>
      <c r="BU80" s="9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9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9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9"/>
      <c r="DR80" s="9"/>
      <c r="DS80" s="9"/>
      <c r="DT80" s="9"/>
      <c r="DU80" s="9"/>
      <c r="DV80" s="9"/>
      <c r="DW80" s="9"/>
      <c r="DX80" s="9"/>
      <c r="DY80" s="9"/>
      <c r="DZ80" s="9"/>
      <c r="EA80" s="9"/>
      <c r="EB80" s="9"/>
      <c r="EC80" s="9"/>
      <c r="ED80" s="9"/>
      <c r="EE80" s="9"/>
      <c r="EF80" s="9"/>
      <c r="EG80" s="9"/>
      <c r="EH80" s="9"/>
      <c r="EI80" s="9"/>
      <c r="EJ80" s="9"/>
      <c r="EK80" s="9"/>
      <c r="EL80" s="9"/>
      <c r="EM80" s="9"/>
      <c r="EN80" s="9"/>
      <c r="EO80" s="9"/>
      <c r="EP80" s="9"/>
      <c r="EQ80" s="9"/>
      <c r="ER80" s="9"/>
      <c r="ES80" s="9"/>
      <c r="ET80" s="9"/>
      <c r="EU80" s="9"/>
      <c r="EV80" s="9"/>
      <c r="EW80" s="9"/>
      <c r="EX80" s="9"/>
      <c r="EY80" s="9"/>
      <c r="EZ80" s="9"/>
      <c r="FA80" s="9"/>
      <c r="FB80" s="9"/>
      <c r="FC80" s="9"/>
      <c r="FD80" s="9"/>
      <c r="FE80" s="9"/>
      <c r="FF80" s="9"/>
      <c r="FG80" s="9"/>
      <c r="FH80" s="9"/>
      <c r="FI80" s="9"/>
      <c r="FJ80" s="9"/>
      <c r="FK80" s="9"/>
      <c r="FL80" s="9"/>
      <c r="FM80" s="9"/>
      <c r="FN80" s="9"/>
      <c r="FO80" s="9"/>
      <c r="FP80" s="9"/>
      <c r="FQ80" s="9"/>
      <c r="FR80" s="9"/>
      <c r="FS80" s="9"/>
      <c r="FT80" s="9"/>
      <c r="FU80" s="9"/>
      <c r="FV80" s="9"/>
      <c r="FW80" s="9"/>
      <c r="FX80" s="9"/>
      <c r="FY80" s="9"/>
      <c r="FZ80" s="9"/>
      <c r="GA80" s="9"/>
      <c r="GB80" s="9"/>
      <c r="GC80" s="9"/>
      <c r="GD80" s="9"/>
      <c r="GE80" s="9"/>
      <c r="GF80" s="9"/>
      <c r="GG80" s="9"/>
      <c r="GH80" s="9"/>
      <c r="GI80" s="9"/>
      <c r="GJ80" s="9"/>
      <c r="GK80" s="9"/>
      <c r="GL80" s="9"/>
      <c r="GM80" s="9"/>
      <c r="GN80" s="9"/>
      <c r="GO80" s="9"/>
      <c r="GP80" s="9"/>
      <c r="GQ80" s="9"/>
      <c r="GR80" s="9"/>
      <c r="GS80" s="9"/>
      <c r="GT80" s="9"/>
      <c r="GU80" s="9"/>
      <c r="GV80" s="9"/>
      <c r="GW80" s="9"/>
      <c r="GX80" s="9"/>
      <c r="GY80" s="9"/>
      <c r="GZ80" s="9"/>
      <c r="HA80" s="9"/>
      <c r="HB80" s="9"/>
      <c r="HC80" s="9"/>
      <c r="HD80" s="9"/>
      <c r="HE80" s="9"/>
      <c r="HF80" s="9"/>
      <c r="HG80" s="9"/>
      <c r="HH80" s="9"/>
      <c r="HI80" s="9"/>
      <c r="HJ80" s="9"/>
      <c r="HK80" s="9"/>
      <c r="HL80" s="9"/>
      <c r="HM80" s="9"/>
      <c r="HN80" s="9"/>
      <c r="HO80" s="9"/>
      <c r="HP80" s="9"/>
      <c r="HQ80" s="9"/>
      <c r="HR80" s="9"/>
      <c r="HS80" s="9"/>
      <c r="HT80" s="9"/>
      <c r="HU80" s="9"/>
      <c r="HV80" s="9"/>
      <c r="HW80" s="9"/>
      <c r="HX80" s="9"/>
      <c r="HY80" s="9"/>
      <c r="HZ80" s="9"/>
      <c r="IA80" s="9"/>
      <c r="IB80" s="9"/>
      <c r="IC80" s="9"/>
      <c r="ID80" s="9"/>
      <c r="IE80" s="9"/>
      <c r="IF80" s="9"/>
      <c r="IG80" s="9"/>
      <c r="IH80" s="9"/>
      <c r="II80" s="9"/>
      <c r="IJ80" s="9"/>
      <c r="IK80" s="9"/>
      <c r="IL80" s="9"/>
      <c r="IM80" s="9"/>
      <c r="IN80" s="9"/>
      <c r="IO80" s="9"/>
      <c r="IP80" s="9"/>
      <c r="IQ80" s="9"/>
      <c r="IR80" s="9"/>
      <c r="IS80" s="9"/>
    </row>
    <row r="81" spans="1:253" s="81" customFormat="1" x14ac:dyDescent="0.2">
      <c r="B81" s="102"/>
      <c r="C81" s="142" t="s">
        <v>234</v>
      </c>
      <c r="D81" s="125" t="s">
        <v>240</v>
      </c>
      <c r="E81" s="102"/>
      <c r="F81" s="355">
        <v>1E-3</v>
      </c>
      <c r="G81" s="355">
        <v>1E-3</v>
      </c>
      <c r="H81" s="355">
        <v>1E-3</v>
      </c>
      <c r="I81" s="355">
        <v>1E-3</v>
      </c>
      <c r="J81" s="355">
        <v>1E-3</v>
      </c>
      <c r="K81" s="355">
        <v>1E-3</v>
      </c>
      <c r="L81" s="355">
        <v>1E-3</v>
      </c>
      <c r="M81" s="355">
        <v>1E-3</v>
      </c>
      <c r="N81" s="355">
        <v>1E-3</v>
      </c>
      <c r="O81" s="355">
        <v>1E-3</v>
      </c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  <c r="AI81" s="9"/>
      <c r="AJ81" s="9"/>
      <c r="AK81" s="9"/>
      <c r="AL81" s="9"/>
      <c r="AM81" s="9"/>
      <c r="AN81" s="9"/>
      <c r="AO81" s="9"/>
      <c r="AP81" s="9"/>
      <c r="AQ81" s="9"/>
      <c r="AR81" s="9"/>
      <c r="AS81" s="9"/>
      <c r="AT81" s="9"/>
      <c r="AU81" s="9"/>
      <c r="AV81" s="9"/>
      <c r="AW81" s="9"/>
      <c r="AX81" s="9"/>
      <c r="AY81" s="9"/>
      <c r="AZ81" s="9"/>
      <c r="BA81" s="9"/>
      <c r="BB81" s="9"/>
      <c r="BC81" s="9"/>
      <c r="BD81" s="9"/>
      <c r="BE81" s="9"/>
      <c r="BF81" s="9"/>
      <c r="BG81" s="9"/>
      <c r="BH81" s="9"/>
      <c r="BI81" s="9"/>
      <c r="BJ81" s="9"/>
      <c r="BK81" s="9"/>
      <c r="BL81" s="9"/>
      <c r="BM81" s="9"/>
      <c r="BN81" s="9"/>
      <c r="BO81" s="9"/>
      <c r="BP81" s="9"/>
      <c r="BQ81" s="9"/>
      <c r="BR81" s="9"/>
      <c r="BS81" s="9"/>
      <c r="BT81" s="9"/>
      <c r="BU81" s="9"/>
      <c r="BV81" s="9"/>
      <c r="BW81" s="9"/>
      <c r="BX81" s="9"/>
      <c r="BY81" s="9"/>
      <c r="BZ81" s="9"/>
      <c r="CA81" s="9"/>
      <c r="CB81" s="9"/>
      <c r="CC81" s="9"/>
      <c r="CD81" s="9"/>
      <c r="CE81" s="9"/>
      <c r="CF81" s="9"/>
      <c r="CG81" s="9"/>
      <c r="CH81" s="9"/>
      <c r="CI81" s="9"/>
      <c r="CJ81" s="9"/>
      <c r="CK81" s="9"/>
      <c r="CL81" s="9"/>
      <c r="CM81" s="9"/>
      <c r="CN81" s="9"/>
      <c r="CO81" s="9"/>
      <c r="CP81" s="9"/>
      <c r="CQ81" s="9"/>
      <c r="CR81" s="9"/>
      <c r="CS81" s="9"/>
      <c r="CT81" s="9"/>
      <c r="CU81" s="9"/>
      <c r="CV81" s="9"/>
      <c r="CW81" s="9"/>
      <c r="CX81" s="9"/>
      <c r="CY81" s="9"/>
      <c r="CZ81" s="9"/>
      <c r="DA81" s="9"/>
      <c r="DB81" s="9"/>
      <c r="DC81" s="9"/>
      <c r="DD81" s="9"/>
      <c r="DE81" s="9"/>
      <c r="DF81" s="9"/>
      <c r="DG81" s="9"/>
      <c r="DH81" s="9"/>
      <c r="DI81" s="9"/>
      <c r="DJ81" s="9"/>
      <c r="DK81" s="9"/>
      <c r="DL81" s="9"/>
      <c r="DM81" s="9"/>
      <c r="DN81" s="9"/>
      <c r="DO81" s="9"/>
      <c r="DP81" s="9"/>
      <c r="DQ81" s="9"/>
      <c r="DR81" s="9"/>
      <c r="DS81" s="9"/>
      <c r="DT81" s="9"/>
      <c r="DU81" s="9"/>
      <c r="DV81" s="9"/>
      <c r="DW81" s="9"/>
      <c r="DX81" s="9"/>
      <c r="DY81" s="9"/>
      <c r="DZ81" s="9"/>
      <c r="EA81" s="9"/>
      <c r="EB81" s="9"/>
      <c r="EC81" s="9"/>
      <c r="ED81" s="9"/>
      <c r="EE81" s="9"/>
      <c r="EF81" s="9"/>
      <c r="EG81" s="9"/>
      <c r="EH81" s="9"/>
      <c r="EI81" s="9"/>
      <c r="EJ81" s="9"/>
      <c r="EK81" s="9"/>
      <c r="EL81" s="9"/>
      <c r="EM81" s="9"/>
      <c r="EN81" s="9"/>
      <c r="EO81" s="9"/>
      <c r="EP81" s="9"/>
      <c r="EQ81" s="9"/>
      <c r="ER81" s="9"/>
      <c r="ES81" s="9"/>
      <c r="ET81" s="9"/>
      <c r="EU81" s="9"/>
      <c r="EV81" s="9"/>
      <c r="EW81" s="9"/>
      <c r="EX81" s="9"/>
      <c r="EY81" s="9"/>
      <c r="EZ81" s="9"/>
      <c r="FA81" s="9"/>
      <c r="FB81" s="9"/>
      <c r="FC81" s="9"/>
      <c r="FD81" s="9"/>
      <c r="FE81" s="9"/>
      <c r="FF81" s="9"/>
      <c r="FG81" s="9"/>
      <c r="FH81" s="9"/>
      <c r="FI81" s="9"/>
      <c r="FJ81" s="9"/>
      <c r="FK81" s="9"/>
      <c r="FL81" s="9"/>
      <c r="FM81" s="9"/>
      <c r="FN81" s="9"/>
      <c r="FO81" s="9"/>
      <c r="FP81" s="9"/>
      <c r="FQ81" s="9"/>
      <c r="FR81" s="9"/>
      <c r="FS81" s="9"/>
      <c r="FT81" s="9"/>
      <c r="FU81" s="9"/>
      <c r="FV81" s="9"/>
      <c r="FW81" s="9"/>
      <c r="FX81" s="9"/>
      <c r="FY81" s="9"/>
      <c r="FZ81" s="9"/>
      <c r="GA81" s="9"/>
      <c r="GB81" s="9"/>
      <c r="GC81" s="9"/>
      <c r="GD81" s="9"/>
      <c r="GE81" s="9"/>
      <c r="GF81" s="9"/>
      <c r="GG81" s="9"/>
      <c r="GH81" s="9"/>
      <c r="GI81" s="9"/>
      <c r="GJ81" s="9"/>
      <c r="GK81" s="9"/>
      <c r="GL81" s="9"/>
      <c r="GM81" s="9"/>
      <c r="GN81" s="9"/>
      <c r="GO81" s="9"/>
      <c r="GP81" s="9"/>
      <c r="GQ81" s="9"/>
      <c r="GR81" s="9"/>
      <c r="GS81" s="9"/>
      <c r="GT81" s="9"/>
      <c r="GU81" s="9"/>
      <c r="GV81" s="9"/>
      <c r="GW81" s="9"/>
      <c r="GX81" s="9"/>
      <c r="GY81" s="9"/>
      <c r="GZ81" s="9"/>
      <c r="HA81" s="9"/>
      <c r="HB81" s="9"/>
      <c r="HC81" s="9"/>
      <c r="HD81" s="9"/>
      <c r="HE81" s="9"/>
      <c r="HF81" s="9"/>
      <c r="HG81" s="9"/>
      <c r="HH81" s="9"/>
      <c r="HI81" s="9"/>
      <c r="HJ81" s="9"/>
      <c r="HK81" s="9"/>
      <c r="HL81" s="9"/>
      <c r="HM81" s="9"/>
      <c r="HN81" s="9"/>
      <c r="HO81" s="9"/>
      <c r="HP81" s="9"/>
      <c r="HQ81" s="9"/>
      <c r="HR81" s="9"/>
      <c r="HS81" s="9"/>
      <c r="HT81" s="9"/>
      <c r="HU81" s="9"/>
      <c r="HV81" s="9"/>
      <c r="HW81" s="9"/>
      <c r="HX81" s="9"/>
      <c r="HY81" s="9"/>
      <c r="HZ81" s="9"/>
      <c r="IA81" s="9"/>
      <c r="IB81" s="9"/>
      <c r="IC81" s="9"/>
      <c r="ID81" s="9"/>
      <c r="IE81" s="9"/>
      <c r="IF81" s="9"/>
      <c r="IG81" s="9"/>
      <c r="IH81" s="9"/>
      <c r="II81" s="9"/>
      <c r="IJ81" s="9"/>
      <c r="IK81" s="9"/>
      <c r="IL81" s="9"/>
      <c r="IM81" s="9"/>
      <c r="IN81" s="9"/>
      <c r="IO81" s="9"/>
      <c r="IP81" s="9"/>
      <c r="IQ81" s="9"/>
      <c r="IR81" s="9"/>
      <c r="IS81" s="9"/>
    </row>
    <row r="82" spans="1:253" s="81" customFormat="1" x14ac:dyDescent="0.2">
      <c r="B82" s="102"/>
      <c r="C82" s="142" t="s">
        <v>235</v>
      </c>
      <c r="D82" s="125" t="s">
        <v>241</v>
      </c>
      <c r="E82" s="102"/>
      <c r="F82" s="345">
        <v>3.4</v>
      </c>
      <c r="G82" s="345">
        <v>3.4</v>
      </c>
      <c r="H82" s="345">
        <v>3.4</v>
      </c>
      <c r="I82" s="345">
        <v>3.4</v>
      </c>
      <c r="J82" s="345">
        <v>3.4</v>
      </c>
      <c r="K82" s="345">
        <v>3.4</v>
      </c>
      <c r="L82" s="345">
        <v>3.4</v>
      </c>
      <c r="M82" s="345">
        <v>3.4</v>
      </c>
      <c r="N82" s="345">
        <v>3.4</v>
      </c>
      <c r="O82" s="345">
        <v>3.4</v>
      </c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  <c r="AI82" s="9"/>
      <c r="AJ82" s="9"/>
      <c r="AK82" s="9"/>
      <c r="AL82" s="9"/>
      <c r="AM82" s="9"/>
      <c r="AN82" s="9"/>
      <c r="AO82" s="9"/>
      <c r="AP82" s="9"/>
      <c r="AQ82" s="9"/>
      <c r="AR82" s="9"/>
      <c r="AS82" s="9"/>
      <c r="AT82" s="9"/>
      <c r="AU82" s="9"/>
      <c r="AV82" s="9"/>
      <c r="AW82" s="9"/>
      <c r="AX82" s="9"/>
      <c r="AY82" s="9"/>
      <c r="AZ82" s="9"/>
      <c r="BA82" s="9"/>
      <c r="BB82" s="9"/>
      <c r="BC82" s="9"/>
      <c r="BD82" s="9"/>
      <c r="BE82" s="9"/>
      <c r="BF82" s="9"/>
      <c r="BG82" s="9"/>
      <c r="BH82" s="9"/>
      <c r="BI82" s="9"/>
      <c r="BJ82" s="9"/>
      <c r="BK82" s="9"/>
      <c r="BL82" s="9"/>
      <c r="BM82" s="9"/>
      <c r="BN82" s="9"/>
      <c r="BO82" s="9"/>
      <c r="BP82" s="9"/>
      <c r="BQ82" s="9"/>
      <c r="BR82" s="9"/>
      <c r="BS82" s="9"/>
      <c r="BT82" s="9"/>
      <c r="BU82" s="9"/>
      <c r="BV82" s="9"/>
      <c r="BW82" s="9"/>
      <c r="BX82" s="9"/>
      <c r="BY82" s="9"/>
      <c r="BZ82" s="9"/>
      <c r="CA82" s="9"/>
      <c r="CB82" s="9"/>
      <c r="CC82" s="9"/>
      <c r="CD82" s="9"/>
      <c r="CE82" s="9"/>
      <c r="CF82" s="9"/>
      <c r="CG82" s="9"/>
      <c r="CH82" s="9"/>
      <c r="CI82" s="9"/>
      <c r="CJ82" s="9"/>
      <c r="CK82" s="9"/>
      <c r="CL82" s="9"/>
      <c r="CM82" s="9"/>
      <c r="CN82" s="9"/>
      <c r="CO82" s="9"/>
      <c r="CP82" s="9"/>
      <c r="CQ82" s="9"/>
      <c r="CR82" s="9"/>
      <c r="CS82" s="9"/>
      <c r="CT82" s="9"/>
      <c r="CU82" s="9"/>
      <c r="CV82" s="9"/>
      <c r="CW82" s="9"/>
      <c r="CX82" s="9"/>
      <c r="CY82" s="9"/>
      <c r="CZ82" s="9"/>
      <c r="DA82" s="9"/>
      <c r="DB82" s="9"/>
      <c r="DC82" s="9"/>
      <c r="DD82" s="9"/>
      <c r="DE82" s="9"/>
      <c r="DF82" s="9"/>
      <c r="DG82" s="9"/>
      <c r="DH82" s="9"/>
      <c r="DI82" s="9"/>
      <c r="DJ82" s="9"/>
      <c r="DK82" s="9"/>
      <c r="DL82" s="9"/>
      <c r="DM82" s="9"/>
      <c r="DN82" s="9"/>
      <c r="DO82" s="9"/>
      <c r="DP82" s="9"/>
      <c r="DQ82" s="9"/>
      <c r="DR82" s="9"/>
      <c r="DS82" s="9"/>
      <c r="DT82" s="9"/>
      <c r="DU82" s="9"/>
      <c r="DV82" s="9"/>
      <c r="DW82" s="9"/>
      <c r="DX82" s="9"/>
      <c r="DY82" s="9"/>
      <c r="DZ82" s="9"/>
      <c r="EA82" s="9"/>
      <c r="EB82" s="9"/>
      <c r="EC82" s="9"/>
      <c r="ED82" s="9"/>
      <c r="EE82" s="9"/>
      <c r="EF82" s="9"/>
      <c r="EG82" s="9"/>
      <c r="EH82" s="9"/>
      <c r="EI82" s="9"/>
      <c r="EJ82" s="9"/>
      <c r="EK82" s="9"/>
      <c r="EL82" s="9"/>
      <c r="EM82" s="9"/>
      <c r="EN82" s="9"/>
      <c r="EO82" s="9"/>
      <c r="EP82" s="9"/>
      <c r="EQ82" s="9"/>
      <c r="ER82" s="9"/>
      <c r="ES82" s="9"/>
      <c r="ET82" s="9"/>
      <c r="EU82" s="9"/>
      <c r="EV82" s="9"/>
      <c r="EW82" s="9"/>
      <c r="EX82" s="9"/>
      <c r="EY82" s="9"/>
      <c r="EZ82" s="9"/>
      <c r="FA82" s="9"/>
      <c r="FB82" s="9"/>
      <c r="FC82" s="9"/>
      <c r="FD82" s="9"/>
      <c r="FE82" s="9"/>
      <c r="FF82" s="9"/>
      <c r="FG82" s="9"/>
      <c r="FH82" s="9"/>
      <c r="FI82" s="9"/>
      <c r="FJ82" s="9"/>
      <c r="FK82" s="9"/>
      <c r="FL82" s="9"/>
      <c r="FM82" s="9"/>
      <c r="FN82" s="9"/>
      <c r="FO82" s="9"/>
      <c r="FP82" s="9"/>
      <c r="FQ82" s="9"/>
      <c r="FR82" s="9"/>
      <c r="FS82" s="9"/>
      <c r="FT82" s="9"/>
      <c r="FU82" s="9"/>
      <c r="FV82" s="9"/>
      <c r="FW82" s="9"/>
      <c r="FX82" s="9"/>
      <c r="FY82" s="9"/>
      <c r="FZ82" s="9"/>
      <c r="GA82" s="9"/>
      <c r="GB82" s="9"/>
      <c r="GC82" s="9"/>
      <c r="GD82" s="9"/>
      <c r="GE82" s="9"/>
      <c r="GF82" s="9"/>
      <c r="GG82" s="9"/>
      <c r="GH82" s="9"/>
      <c r="GI82" s="9"/>
      <c r="GJ82" s="9"/>
      <c r="GK82" s="9"/>
      <c r="GL82" s="9"/>
      <c r="GM82" s="9"/>
      <c r="GN82" s="9"/>
      <c r="GO82" s="9"/>
      <c r="GP82" s="9"/>
      <c r="GQ82" s="9"/>
      <c r="GR82" s="9"/>
      <c r="GS82" s="9"/>
      <c r="GT82" s="9"/>
      <c r="GU82" s="9"/>
      <c r="GV82" s="9"/>
      <c r="GW82" s="9"/>
      <c r="GX82" s="9"/>
      <c r="GY82" s="9"/>
      <c r="GZ82" s="9"/>
      <c r="HA82" s="9"/>
      <c r="HB82" s="9"/>
      <c r="HC82" s="9"/>
      <c r="HD82" s="9"/>
      <c r="HE82" s="9"/>
      <c r="HF82" s="9"/>
      <c r="HG82" s="9"/>
      <c r="HH82" s="9"/>
      <c r="HI82" s="9"/>
      <c r="HJ82" s="9"/>
      <c r="HK82" s="9"/>
      <c r="HL82" s="9"/>
      <c r="HM82" s="9"/>
      <c r="HN82" s="9"/>
      <c r="HO82" s="9"/>
      <c r="HP82" s="9"/>
      <c r="HQ82" s="9"/>
      <c r="HR82" s="9"/>
      <c r="HS82" s="9"/>
      <c r="HT82" s="9"/>
      <c r="HU82" s="9"/>
      <c r="HV82" s="9"/>
      <c r="HW82" s="9"/>
      <c r="HX82" s="9"/>
      <c r="HY82" s="9"/>
      <c r="HZ82" s="9"/>
      <c r="IA82" s="9"/>
      <c r="IB82" s="9"/>
      <c r="IC82" s="9"/>
      <c r="ID82" s="9"/>
      <c r="IE82" s="9"/>
      <c r="IF82" s="9"/>
      <c r="IG82" s="9"/>
      <c r="IH82" s="9"/>
      <c r="II82" s="9"/>
      <c r="IJ82" s="9"/>
      <c r="IK82" s="9"/>
      <c r="IL82" s="9"/>
      <c r="IM82" s="9"/>
      <c r="IN82" s="9"/>
      <c r="IO82" s="9"/>
      <c r="IP82" s="9"/>
      <c r="IQ82" s="9"/>
      <c r="IR82" s="9"/>
      <c r="IS82" s="9"/>
    </row>
    <row r="83" spans="1:253" s="81" customFormat="1" x14ac:dyDescent="0.2">
      <c r="B83" s="102"/>
      <c r="C83" s="142" t="s">
        <v>38</v>
      </c>
      <c r="D83" s="125" t="s">
        <v>244</v>
      </c>
      <c r="E83" s="102"/>
      <c r="F83" s="132"/>
      <c r="G83" s="132"/>
      <c r="H83" s="132"/>
      <c r="I83" s="132"/>
      <c r="J83" s="132"/>
      <c r="K83" s="132"/>
      <c r="L83" s="132"/>
      <c r="M83" s="132"/>
      <c r="N83" s="132"/>
      <c r="O83" s="132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  <c r="AI83" s="9"/>
      <c r="AJ83" s="9"/>
      <c r="AK83" s="9"/>
      <c r="AL83" s="9"/>
      <c r="AM83" s="9"/>
      <c r="AN83" s="9"/>
      <c r="AO83" s="9"/>
      <c r="AP83" s="9"/>
      <c r="AQ83" s="9"/>
      <c r="AR83" s="9"/>
      <c r="AS83" s="9"/>
      <c r="AT83" s="9"/>
      <c r="AU83" s="9"/>
      <c r="AV83" s="9"/>
      <c r="AW83" s="9"/>
      <c r="AX83" s="9"/>
      <c r="AY83" s="9"/>
      <c r="AZ83" s="9"/>
      <c r="BA83" s="9"/>
      <c r="BB83" s="9"/>
      <c r="BC83" s="9"/>
      <c r="BD83" s="9"/>
      <c r="BE83" s="9"/>
      <c r="BF83" s="9"/>
      <c r="BG83" s="9"/>
      <c r="BH83" s="9"/>
      <c r="BI83" s="9"/>
      <c r="BJ83" s="9"/>
      <c r="BK83" s="9"/>
      <c r="BL83" s="9"/>
      <c r="BM83" s="9"/>
      <c r="BN83" s="9"/>
      <c r="BO83" s="9"/>
      <c r="BP83" s="9"/>
      <c r="BQ83" s="9"/>
      <c r="BR83" s="9"/>
      <c r="BS83" s="9"/>
      <c r="BT83" s="9"/>
      <c r="BU83" s="9"/>
      <c r="BV83" s="9"/>
      <c r="BW83" s="9"/>
      <c r="BX83" s="9"/>
      <c r="BY83" s="9"/>
      <c r="BZ83" s="9"/>
      <c r="CA83" s="9"/>
      <c r="CB83" s="9"/>
      <c r="CC83" s="9"/>
      <c r="CD83" s="9"/>
      <c r="CE83" s="9"/>
      <c r="CF83" s="9"/>
      <c r="CG83" s="9"/>
      <c r="CH83" s="9"/>
      <c r="CI83" s="9"/>
      <c r="CJ83" s="9"/>
      <c r="CK83" s="9"/>
      <c r="CL83" s="9"/>
      <c r="CM83" s="9"/>
      <c r="CN83" s="9"/>
      <c r="CO83" s="9"/>
      <c r="CP83" s="9"/>
      <c r="CQ83" s="9"/>
      <c r="CR83" s="9"/>
      <c r="CS83" s="9"/>
      <c r="CT83" s="9"/>
      <c r="CU83" s="9"/>
      <c r="CV83" s="9"/>
      <c r="CW83" s="9"/>
      <c r="CX83" s="9"/>
      <c r="CY83" s="9"/>
      <c r="CZ83" s="9"/>
      <c r="DA83" s="9"/>
      <c r="DB83" s="9"/>
      <c r="DC83" s="9"/>
      <c r="DD83" s="9"/>
      <c r="DE83" s="9"/>
      <c r="DF83" s="9"/>
      <c r="DG83" s="9"/>
      <c r="DH83" s="9"/>
      <c r="DI83" s="9"/>
      <c r="DJ83" s="9"/>
      <c r="DK83" s="9"/>
      <c r="DL83" s="9"/>
      <c r="DM83" s="9"/>
      <c r="DN83" s="9"/>
      <c r="DO83" s="9"/>
      <c r="DP83" s="9"/>
      <c r="DQ83" s="9"/>
      <c r="DR83" s="9"/>
      <c r="DS83" s="9"/>
      <c r="DT83" s="9"/>
      <c r="DU83" s="9"/>
      <c r="DV83" s="9"/>
      <c r="DW83" s="9"/>
      <c r="DX83" s="9"/>
      <c r="DY83" s="9"/>
      <c r="DZ83" s="9"/>
      <c r="EA83" s="9"/>
      <c r="EB83" s="9"/>
      <c r="EC83" s="9"/>
      <c r="ED83" s="9"/>
      <c r="EE83" s="9"/>
      <c r="EF83" s="9"/>
      <c r="EG83" s="9"/>
      <c r="EH83" s="9"/>
      <c r="EI83" s="9"/>
      <c r="EJ83" s="9"/>
      <c r="EK83" s="9"/>
      <c r="EL83" s="9"/>
      <c r="EM83" s="9"/>
      <c r="EN83" s="9"/>
      <c r="EO83" s="9"/>
      <c r="EP83" s="9"/>
      <c r="EQ83" s="9"/>
      <c r="ER83" s="9"/>
      <c r="ES83" s="9"/>
      <c r="ET83" s="9"/>
      <c r="EU83" s="9"/>
      <c r="EV83" s="9"/>
      <c r="EW83" s="9"/>
      <c r="EX83" s="9"/>
      <c r="EY83" s="9"/>
      <c r="EZ83" s="9"/>
      <c r="FA83" s="9"/>
      <c r="FB83" s="9"/>
      <c r="FC83" s="9"/>
      <c r="FD83" s="9"/>
      <c r="FE83" s="9"/>
      <c r="FF83" s="9"/>
      <c r="FG83" s="9"/>
      <c r="FH83" s="9"/>
      <c r="FI83" s="9"/>
      <c r="FJ83" s="9"/>
      <c r="FK83" s="9"/>
      <c r="FL83" s="9"/>
      <c r="FM83" s="9"/>
      <c r="FN83" s="9"/>
      <c r="FO83" s="9"/>
      <c r="FP83" s="9"/>
      <c r="FQ83" s="9"/>
      <c r="FR83" s="9"/>
      <c r="FS83" s="9"/>
      <c r="FT83" s="9"/>
      <c r="FU83" s="9"/>
      <c r="FV83" s="9"/>
      <c r="FW83" s="9"/>
      <c r="FX83" s="9"/>
      <c r="FY83" s="9"/>
      <c r="FZ83" s="9"/>
      <c r="GA83" s="9"/>
      <c r="GB83" s="9"/>
      <c r="GC83" s="9"/>
      <c r="GD83" s="9"/>
      <c r="GE83" s="9"/>
      <c r="GF83" s="9"/>
      <c r="GG83" s="9"/>
      <c r="GH83" s="9"/>
      <c r="GI83" s="9"/>
      <c r="GJ83" s="9"/>
      <c r="GK83" s="9"/>
      <c r="GL83" s="9"/>
      <c r="GM83" s="9"/>
      <c r="GN83" s="9"/>
      <c r="GO83" s="9"/>
      <c r="GP83" s="9"/>
      <c r="GQ83" s="9"/>
      <c r="GR83" s="9"/>
      <c r="GS83" s="9"/>
      <c r="GT83" s="9"/>
      <c r="GU83" s="9"/>
      <c r="GV83" s="9"/>
      <c r="GW83" s="9"/>
      <c r="GX83" s="9"/>
      <c r="GY83" s="9"/>
      <c r="GZ83" s="9"/>
      <c r="HA83" s="9"/>
      <c r="HB83" s="9"/>
      <c r="HC83" s="9"/>
      <c r="HD83" s="9"/>
      <c r="HE83" s="9"/>
      <c r="HF83" s="9"/>
      <c r="HG83" s="9"/>
      <c r="HH83" s="9"/>
      <c r="HI83" s="9"/>
      <c r="HJ83" s="9"/>
      <c r="HK83" s="9"/>
      <c r="HL83" s="9"/>
      <c r="HM83" s="9"/>
      <c r="HN83" s="9"/>
      <c r="HO83" s="9"/>
      <c r="HP83" s="9"/>
      <c r="HQ83" s="9"/>
      <c r="HR83" s="9"/>
      <c r="HS83" s="9"/>
      <c r="HT83" s="9"/>
      <c r="HU83" s="9"/>
      <c r="HV83" s="9"/>
      <c r="HW83" s="9"/>
      <c r="HX83" s="9"/>
      <c r="HY83" s="9"/>
      <c r="HZ83" s="9"/>
      <c r="IA83" s="9"/>
      <c r="IB83" s="9"/>
      <c r="IC83" s="9"/>
      <c r="ID83" s="9"/>
      <c r="IE83" s="9"/>
      <c r="IF83" s="9"/>
      <c r="IG83" s="9"/>
      <c r="IH83" s="9"/>
      <c r="II83" s="9"/>
      <c r="IJ83" s="9"/>
      <c r="IK83" s="9"/>
      <c r="IL83" s="9"/>
      <c r="IM83" s="9"/>
      <c r="IN83" s="9"/>
      <c r="IO83" s="9"/>
      <c r="IP83" s="9"/>
      <c r="IQ83" s="9"/>
      <c r="IR83" s="9"/>
      <c r="IS83" s="9"/>
    </row>
    <row r="84" spans="1:253" s="81" customFormat="1" x14ac:dyDescent="0.2">
      <c r="B84" s="102"/>
      <c r="C84" s="142" t="s">
        <v>242</v>
      </c>
      <c r="D84" s="125" t="s">
        <v>243</v>
      </c>
      <c r="E84" s="102"/>
      <c r="F84" s="345">
        <v>1</v>
      </c>
      <c r="G84" s="345">
        <v>1</v>
      </c>
      <c r="H84" s="345">
        <v>1</v>
      </c>
      <c r="I84" s="345">
        <v>1</v>
      </c>
      <c r="J84" s="345">
        <v>1</v>
      </c>
      <c r="K84" s="345">
        <v>1</v>
      </c>
      <c r="L84" s="345">
        <v>1</v>
      </c>
      <c r="M84" s="345">
        <v>1</v>
      </c>
      <c r="N84" s="345">
        <v>1</v>
      </c>
      <c r="O84" s="345">
        <v>1</v>
      </c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  <c r="AI84" s="9"/>
      <c r="AJ84" s="9"/>
      <c r="AK84" s="9"/>
      <c r="AL84" s="9"/>
      <c r="AM84" s="9"/>
      <c r="AN84" s="9"/>
      <c r="AO84" s="9"/>
      <c r="AP84" s="9"/>
      <c r="AQ84" s="9"/>
      <c r="AR84" s="9"/>
      <c r="AS84" s="9"/>
      <c r="AT84" s="9"/>
      <c r="AU84" s="9"/>
      <c r="AV84" s="9"/>
      <c r="AW84" s="9"/>
      <c r="AX84" s="9"/>
      <c r="AY84" s="9"/>
      <c r="AZ84" s="9"/>
      <c r="BA84" s="9"/>
      <c r="BB84" s="9"/>
      <c r="BC84" s="9"/>
      <c r="BD84" s="9"/>
      <c r="BE84" s="9"/>
      <c r="BF84" s="9"/>
      <c r="BG84" s="9"/>
      <c r="BH84" s="9"/>
      <c r="BI84" s="9"/>
      <c r="BJ84" s="9"/>
      <c r="BK84" s="9"/>
      <c r="BL84" s="9"/>
      <c r="BM84" s="9"/>
      <c r="BN84" s="9"/>
      <c r="BO84" s="9"/>
      <c r="BP84" s="9"/>
      <c r="BQ84" s="9"/>
      <c r="BR84" s="9"/>
      <c r="BS84" s="9"/>
      <c r="BT84" s="9"/>
      <c r="BU84" s="9"/>
      <c r="BV84" s="9"/>
      <c r="BW84" s="9"/>
      <c r="BX84" s="9"/>
      <c r="BY84" s="9"/>
      <c r="BZ84" s="9"/>
      <c r="CA84" s="9"/>
      <c r="CB84" s="9"/>
      <c r="CC84" s="9"/>
      <c r="CD84" s="9"/>
      <c r="CE84" s="9"/>
      <c r="CF84" s="9"/>
      <c r="CG84" s="9"/>
      <c r="CH84" s="9"/>
      <c r="CI84" s="9"/>
      <c r="CJ84" s="9"/>
      <c r="CK84" s="9"/>
      <c r="CL84" s="9"/>
      <c r="CM84" s="9"/>
      <c r="CN84" s="9"/>
      <c r="CO84" s="9"/>
      <c r="CP84" s="9"/>
      <c r="CQ84" s="9"/>
      <c r="CR84" s="9"/>
      <c r="CS84" s="9"/>
      <c r="CT84" s="9"/>
      <c r="CU84" s="9"/>
      <c r="CV84" s="9"/>
      <c r="CW84" s="9"/>
      <c r="CX84" s="9"/>
      <c r="CY84" s="9"/>
      <c r="CZ84" s="9"/>
      <c r="DA84" s="9"/>
      <c r="DB84" s="9"/>
      <c r="DC84" s="9"/>
      <c r="DD84" s="9"/>
      <c r="DE84" s="9"/>
      <c r="DF84" s="9"/>
      <c r="DG84" s="9"/>
      <c r="DH84" s="9"/>
      <c r="DI84" s="9"/>
      <c r="DJ84" s="9"/>
      <c r="DK84" s="9"/>
      <c r="DL84" s="9"/>
      <c r="DM84" s="9"/>
      <c r="DN84" s="9"/>
      <c r="DO84" s="9"/>
      <c r="DP84" s="9"/>
      <c r="DQ84" s="9"/>
      <c r="DR84" s="9"/>
      <c r="DS84" s="9"/>
      <c r="DT84" s="9"/>
      <c r="DU84" s="9"/>
      <c r="DV84" s="9"/>
      <c r="DW84" s="9"/>
      <c r="DX84" s="9"/>
      <c r="DY84" s="9"/>
      <c r="DZ84" s="9"/>
      <c r="EA84" s="9"/>
      <c r="EB84" s="9"/>
      <c r="EC84" s="9"/>
      <c r="ED84" s="9"/>
      <c r="EE84" s="9"/>
      <c r="EF84" s="9"/>
      <c r="EG84" s="9"/>
      <c r="EH84" s="9"/>
      <c r="EI84" s="9"/>
      <c r="EJ84" s="9"/>
      <c r="EK84" s="9"/>
      <c r="EL84" s="9"/>
      <c r="EM84" s="9"/>
      <c r="EN84" s="9"/>
      <c r="EO84" s="9"/>
      <c r="EP84" s="9"/>
      <c r="EQ84" s="9"/>
      <c r="ER84" s="9"/>
      <c r="ES84" s="9"/>
      <c r="ET84" s="9"/>
      <c r="EU84" s="9"/>
      <c r="EV84" s="9"/>
      <c r="EW84" s="9"/>
      <c r="EX84" s="9"/>
      <c r="EY84" s="9"/>
      <c r="EZ84" s="9"/>
      <c r="FA84" s="9"/>
      <c r="FB84" s="9"/>
      <c r="FC84" s="9"/>
      <c r="FD84" s="9"/>
      <c r="FE84" s="9"/>
      <c r="FF84" s="9"/>
      <c r="FG84" s="9"/>
      <c r="FH84" s="9"/>
      <c r="FI84" s="9"/>
      <c r="FJ84" s="9"/>
      <c r="FK84" s="9"/>
      <c r="FL84" s="9"/>
      <c r="FM84" s="9"/>
      <c r="FN84" s="9"/>
      <c r="FO84" s="9"/>
      <c r="FP84" s="9"/>
      <c r="FQ84" s="9"/>
      <c r="FR84" s="9"/>
      <c r="FS84" s="9"/>
      <c r="FT84" s="9"/>
      <c r="FU84" s="9"/>
      <c r="FV84" s="9"/>
      <c r="FW84" s="9"/>
      <c r="FX84" s="9"/>
      <c r="FY84" s="9"/>
      <c r="FZ84" s="9"/>
      <c r="GA84" s="9"/>
      <c r="GB84" s="9"/>
      <c r="GC84" s="9"/>
      <c r="GD84" s="9"/>
      <c r="GE84" s="9"/>
      <c r="GF84" s="9"/>
      <c r="GG84" s="9"/>
      <c r="GH84" s="9"/>
      <c r="GI84" s="9"/>
      <c r="GJ84" s="9"/>
      <c r="GK84" s="9"/>
      <c r="GL84" s="9"/>
      <c r="GM84" s="9"/>
      <c r="GN84" s="9"/>
      <c r="GO84" s="9"/>
      <c r="GP84" s="9"/>
      <c r="GQ84" s="9"/>
      <c r="GR84" s="9"/>
      <c r="GS84" s="9"/>
      <c r="GT84" s="9"/>
      <c r="GU84" s="9"/>
      <c r="GV84" s="9"/>
      <c r="GW84" s="9"/>
      <c r="GX84" s="9"/>
      <c r="GY84" s="9"/>
      <c r="GZ84" s="9"/>
      <c r="HA84" s="9"/>
      <c r="HB84" s="9"/>
      <c r="HC84" s="9"/>
      <c r="HD84" s="9"/>
      <c r="HE84" s="9"/>
      <c r="HF84" s="9"/>
      <c r="HG84" s="9"/>
      <c r="HH84" s="9"/>
      <c r="HI84" s="9"/>
      <c r="HJ84" s="9"/>
      <c r="HK84" s="9"/>
      <c r="HL84" s="9"/>
      <c r="HM84" s="9"/>
      <c r="HN84" s="9"/>
      <c r="HO84" s="9"/>
      <c r="HP84" s="9"/>
      <c r="HQ84" s="9"/>
      <c r="HR84" s="9"/>
      <c r="HS84" s="9"/>
      <c r="HT84" s="9"/>
      <c r="HU84" s="9"/>
      <c r="HV84" s="9"/>
      <c r="HW84" s="9"/>
      <c r="HX84" s="9"/>
      <c r="HY84" s="9"/>
      <c r="HZ84" s="9"/>
      <c r="IA84" s="9"/>
      <c r="IB84" s="9"/>
      <c r="IC84" s="9"/>
      <c r="ID84" s="9"/>
      <c r="IE84" s="9"/>
      <c r="IF84" s="9"/>
      <c r="IG84" s="9"/>
      <c r="IH84" s="9"/>
      <c r="II84" s="9"/>
      <c r="IJ84" s="9"/>
      <c r="IK84" s="9"/>
      <c r="IL84" s="9"/>
      <c r="IM84" s="9"/>
      <c r="IN84" s="9"/>
      <c r="IO84" s="9"/>
      <c r="IP84" s="9"/>
      <c r="IQ84" s="9"/>
      <c r="IR84" s="9"/>
      <c r="IS84" s="9"/>
    </row>
    <row r="85" spans="1:253" s="81" customFormat="1" x14ac:dyDescent="0.2">
      <c r="B85" s="102"/>
      <c r="C85" s="142" t="s">
        <v>246</v>
      </c>
      <c r="D85" s="125" t="s">
        <v>243</v>
      </c>
      <c r="E85" s="102"/>
      <c r="F85" s="132">
        <v>0</v>
      </c>
      <c r="G85" s="132">
        <v>0</v>
      </c>
      <c r="H85" s="132">
        <v>0</v>
      </c>
      <c r="I85" s="132">
        <v>0</v>
      </c>
      <c r="J85" s="132">
        <v>0</v>
      </c>
      <c r="K85" s="132">
        <v>0</v>
      </c>
      <c r="L85" s="132">
        <v>0</v>
      </c>
      <c r="M85" s="132">
        <v>0</v>
      </c>
      <c r="N85" s="132">
        <v>0</v>
      </c>
      <c r="O85" s="132">
        <v>0</v>
      </c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  <c r="BG85" s="9"/>
      <c r="BH85" s="9"/>
      <c r="BI85" s="9"/>
      <c r="BJ85" s="9"/>
      <c r="BK85" s="9"/>
      <c r="BL85" s="9"/>
      <c r="BM85" s="9"/>
      <c r="BN85" s="9"/>
      <c r="BO85" s="9"/>
      <c r="BP85" s="9"/>
      <c r="BQ85" s="9"/>
      <c r="BR85" s="9"/>
      <c r="BS85" s="9"/>
      <c r="BT85" s="9"/>
      <c r="BU85" s="9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  <c r="CR85" s="9"/>
      <c r="CS85" s="9"/>
      <c r="CT85" s="9"/>
      <c r="CU85" s="9"/>
      <c r="CV85" s="9"/>
      <c r="CW85" s="9"/>
      <c r="CX85" s="9"/>
      <c r="CY85" s="9"/>
      <c r="CZ85" s="9"/>
      <c r="DA85" s="9"/>
      <c r="DB85" s="9"/>
      <c r="DC85" s="9"/>
      <c r="DD85" s="9"/>
      <c r="DE85" s="9"/>
      <c r="DF85" s="9"/>
      <c r="DG85" s="9"/>
      <c r="DH85" s="9"/>
      <c r="DI85" s="9"/>
      <c r="DJ85" s="9"/>
      <c r="DK85" s="9"/>
      <c r="DL85" s="9"/>
      <c r="DM85" s="9"/>
      <c r="DN85" s="9"/>
      <c r="DO85" s="9"/>
      <c r="DP85" s="9"/>
      <c r="DQ85" s="9"/>
      <c r="DR85" s="9"/>
      <c r="DS85" s="9"/>
      <c r="DT85" s="9"/>
      <c r="DU85" s="9"/>
      <c r="DV85" s="9"/>
      <c r="DW85" s="9"/>
      <c r="DX85" s="9"/>
      <c r="DY85" s="9"/>
      <c r="DZ85" s="9"/>
      <c r="EA85" s="9"/>
      <c r="EB85" s="9"/>
      <c r="EC85" s="9"/>
      <c r="ED85" s="9"/>
      <c r="EE85" s="9"/>
      <c r="EF85" s="9"/>
      <c r="EG85" s="9"/>
      <c r="EH85" s="9"/>
      <c r="EI85" s="9"/>
      <c r="EJ85" s="9"/>
      <c r="EK85" s="9"/>
      <c r="EL85" s="9"/>
      <c r="EM85" s="9"/>
      <c r="EN85" s="9"/>
      <c r="EO85" s="9"/>
      <c r="EP85" s="9"/>
      <c r="EQ85" s="9"/>
      <c r="ER85" s="9"/>
      <c r="ES85" s="9"/>
      <c r="ET85" s="9"/>
      <c r="EU85" s="9"/>
      <c r="EV85" s="9"/>
      <c r="EW85" s="9"/>
      <c r="EX85" s="9"/>
      <c r="EY85" s="9"/>
      <c r="EZ85" s="9"/>
      <c r="FA85" s="9"/>
      <c r="FB85" s="9"/>
      <c r="FC85" s="9"/>
      <c r="FD85" s="9"/>
      <c r="FE85" s="9"/>
      <c r="FF85" s="9"/>
      <c r="FG85" s="9"/>
      <c r="FH85" s="9"/>
      <c r="FI85" s="9"/>
      <c r="FJ85" s="9"/>
      <c r="FK85" s="9"/>
      <c r="FL85" s="9"/>
      <c r="FM85" s="9"/>
      <c r="FN85" s="9"/>
      <c r="FO85" s="9"/>
      <c r="FP85" s="9"/>
      <c r="FQ85" s="9"/>
      <c r="FR85" s="9"/>
      <c r="FS85" s="9"/>
      <c r="FT85" s="9"/>
      <c r="FU85" s="9"/>
      <c r="FV85" s="9"/>
      <c r="FW85" s="9"/>
      <c r="FX85" s="9"/>
      <c r="FY85" s="9"/>
      <c r="FZ85" s="9"/>
      <c r="GA85" s="9"/>
      <c r="GB85" s="9"/>
      <c r="GC85" s="9"/>
      <c r="GD85" s="9"/>
      <c r="GE85" s="9"/>
      <c r="GF85" s="9"/>
      <c r="GG85" s="9"/>
      <c r="GH85" s="9"/>
      <c r="GI85" s="9"/>
      <c r="GJ85" s="9"/>
      <c r="GK85" s="9"/>
      <c r="GL85" s="9"/>
      <c r="GM85" s="9"/>
      <c r="GN85" s="9"/>
      <c r="GO85" s="9"/>
      <c r="GP85" s="9"/>
      <c r="GQ85" s="9"/>
      <c r="GR85" s="9"/>
      <c r="GS85" s="9"/>
      <c r="GT85" s="9"/>
      <c r="GU85" s="9"/>
      <c r="GV85" s="9"/>
      <c r="GW85" s="9"/>
      <c r="GX85" s="9"/>
      <c r="GY85" s="9"/>
      <c r="GZ85" s="9"/>
      <c r="HA85" s="9"/>
      <c r="HB85" s="9"/>
      <c r="HC85" s="9"/>
      <c r="HD85" s="9"/>
      <c r="HE85" s="9"/>
      <c r="HF85" s="9"/>
      <c r="HG85" s="9"/>
      <c r="HH85" s="9"/>
      <c r="HI85" s="9"/>
      <c r="HJ85" s="9"/>
      <c r="HK85" s="9"/>
      <c r="HL85" s="9"/>
      <c r="HM85" s="9"/>
      <c r="HN85" s="9"/>
      <c r="HO85" s="9"/>
      <c r="HP85" s="9"/>
      <c r="HQ85" s="9"/>
      <c r="HR85" s="9"/>
      <c r="HS85" s="9"/>
      <c r="HT85" s="9"/>
      <c r="HU85" s="9"/>
      <c r="HV85" s="9"/>
      <c r="HW85" s="9"/>
      <c r="HX85" s="9"/>
      <c r="HY85" s="9"/>
      <c r="HZ85" s="9"/>
      <c r="IA85" s="9"/>
      <c r="IB85" s="9"/>
      <c r="IC85" s="9"/>
      <c r="ID85" s="9"/>
      <c r="IE85" s="9"/>
      <c r="IF85" s="9"/>
      <c r="IG85" s="9"/>
      <c r="IH85" s="9"/>
      <c r="II85" s="9"/>
      <c r="IJ85" s="9"/>
      <c r="IK85" s="9"/>
      <c r="IL85" s="9"/>
      <c r="IM85" s="9"/>
      <c r="IN85" s="9"/>
      <c r="IO85" s="9"/>
      <c r="IP85" s="9"/>
      <c r="IQ85" s="9"/>
      <c r="IR85" s="9"/>
      <c r="IS85" s="9"/>
    </row>
    <row r="86" spans="1:253" s="81" customFormat="1" x14ac:dyDescent="0.2">
      <c r="B86" s="102"/>
      <c r="C86" s="142" t="s">
        <v>38</v>
      </c>
      <c r="D86" s="125"/>
      <c r="E86" s="102"/>
      <c r="F86" s="354"/>
      <c r="G86" s="354"/>
      <c r="H86" s="354"/>
      <c r="I86" s="354"/>
      <c r="J86" s="354"/>
      <c r="K86" s="354"/>
      <c r="L86" s="354"/>
      <c r="M86" s="354"/>
      <c r="N86" s="354"/>
      <c r="O86" s="354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  <c r="BG86" s="9"/>
      <c r="BH86" s="9"/>
      <c r="BI86" s="9"/>
      <c r="BJ86" s="9"/>
      <c r="BK86" s="9"/>
      <c r="BL86" s="9"/>
      <c r="BM86" s="9"/>
      <c r="BN86" s="9"/>
      <c r="BO86" s="9"/>
      <c r="BP86" s="9"/>
      <c r="BQ86" s="9"/>
      <c r="BR86" s="9"/>
      <c r="BS86" s="9"/>
      <c r="BT86" s="9"/>
      <c r="BU86" s="9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  <c r="CR86" s="9"/>
      <c r="CS86" s="9"/>
      <c r="CT86" s="9"/>
      <c r="CU86" s="9"/>
      <c r="CV86" s="9"/>
      <c r="CW86" s="9"/>
      <c r="CX86" s="9"/>
      <c r="CY86" s="9"/>
      <c r="CZ86" s="9"/>
      <c r="DA86" s="9"/>
      <c r="DB86" s="9"/>
      <c r="DC86" s="9"/>
      <c r="DD86" s="9"/>
      <c r="DE86" s="9"/>
      <c r="DF86" s="9"/>
      <c r="DG86" s="9"/>
      <c r="DH86" s="9"/>
      <c r="DI86" s="9"/>
      <c r="DJ86" s="9"/>
      <c r="DK86" s="9"/>
      <c r="DL86" s="9"/>
      <c r="DM86" s="9"/>
      <c r="DN86" s="9"/>
      <c r="DO86" s="9"/>
      <c r="DP86" s="9"/>
      <c r="DQ86" s="9"/>
      <c r="DR86" s="9"/>
      <c r="DS86" s="9"/>
      <c r="DT86" s="9"/>
      <c r="DU86" s="9"/>
      <c r="DV86" s="9"/>
      <c r="DW86" s="9"/>
      <c r="DX86" s="9"/>
      <c r="DY86" s="9"/>
      <c r="DZ86" s="9"/>
      <c r="EA86" s="9"/>
      <c r="EB86" s="9"/>
      <c r="EC86" s="9"/>
      <c r="ED86" s="9"/>
      <c r="EE86" s="9"/>
      <c r="EF86" s="9"/>
      <c r="EG86" s="9"/>
      <c r="EH86" s="9"/>
      <c r="EI86" s="9"/>
      <c r="EJ86" s="9"/>
      <c r="EK86" s="9"/>
      <c r="EL86" s="9"/>
      <c r="EM86" s="9"/>
      <c r="EN86" s="9"/>
      <c r="EO86" s="9"/>
      <c r="EP86" s="9"/>
      <c r="EQ86" s="9"/>
      <c r="ER86" s="9"/>
      <c r="ES86" s="9"/>
      <c r="ET86" s="9"/>
      <c r="EU86" s="9"/>
      <c r="EV86" s="9"/>
      <c r="EW86" s="9"/>
      <c r="EX86" s="9"/>
      <c r="EY86" s="9"/>
      <c r="EZ86" s="9"/>
      <c r="FA86" s="9"/>
      <c r="FB86" s="9"/>
      <c r="FC86" s="9"/>
      <c r="FD86" s="9"/>
      <c r="FE86" s="9"/>
      <c r="FF86" s="9"/>
      <c r="FG86" s="9"/>
      <c r="FH86" s="9"/>
      <c r="FI86" s="9"/>
      <c r="FJ86" s="9"/>
      <c r="FK86" s="9"/>
      <c r="FL86" s="9"/>
      <c r="FM86" s="9"/>
      <c r="FN86" s="9"/>
      <c r="FO86" s="9"/>
      <c r="FP86" s="9"/>
      <c r="FQ86" s="9"/>
      <c r="FR86" s="9"/>
      <c r="FS86" s="9"/>
      <c r="FT86" s="9"/>
      <c r="FU86" s="9"/>
      <c r="FV86" s="9"/>
      <c r="FW86" s="9"/>
      <c r="FX86" s="9"/>
      <c r="FY86" s="9"/>
      <c r="FZ86" s="9"/>
      <c r="GA86" s="9"/>
      <c r="GB86" s="9"/>
      <c r="GC86" s="9"/>
      <c r="GD86" s="9"/>
      <c r="GE86" s="9"/>
      <c r="GF86" s="9"/>
      <c r="GG86" s="9"/>
      <c r="GH86" s="9"/>
      <c r="GI86" s="9"/>
      <c r="GJ86" s="9"/>
      <c r="GK86" s="9"/>
      <c r="GL86" s="9"/>
      <c r="GM86" s="9"/>
      <c r="GN86" s="9"/>
      <c r="GO86" s="9"/>
      <c r="GP86" s="9"/>
      <c r="GQ86" s="9"/>
      <c r="GR86" s="9"/>
      <c r="GS86" s="9"/>
      <c r="GT86" s="9"/>
      <c r="GU86" s="9"/>
      <c r="GV86" s="9"/>
      <c r="GW86" s="9"/>
      <c r="GX86" s="9"/>
      <c r="GY86" s="9"/>
      <c r="GZ86" s="9"/>
      <c r="HA86" s="9"/>
      <c r="HB86" s="9"/>
      <c r="HC86" s="9"/>
      <c r="HD86" s="9"/>
      <c r="HE86" s="9"/>
      <c r="HF86" s="9"/>
      <c r="HG86" s="9"/>
      <c r="HH86" s="9"/>
      <c r="HI86" s="9"/>
      <c r="HJ86" s="9"/>
      <c r="HK86" s="9"/>
      <c r="HL86" s="9"/>
      <c r="HM86" s="9"/>
      <c r="HN86" s="9"/>
      <c r="HO86" s="9"/>
      <c r="HP86" s="9"/>
      <c r="HQ86" s="9"/>
      <c r="HR86" s="9"/>
      <c r="HS86" s="9"/>
      <c r="HT86" s="9"/>
      <c r="HU86" s="9"/>
      <c r="HV86" s="9"/>
      <c r="HW86" s="9"/>
      <c r="HX86" s="9"/>
      <c r="HY86" s="9"/>
      <c r="HZ86" s="9"/>
      <c r="IA86" s="9"/>
      <c r="IB86" s="9"/>
      <c r="IC86" s="9"/>
      <c r="ID86" s="9"/>
      <c r="IE86" s="9"/>
      <c r="IF86" s="9"/>
      <c r="IG86" s="9"/>
      <c r="IH86" s="9"/>
      <c r="II86" s="9"/>
      <c r="IJ86" s="9"/>
      <c r="IK86" s="9"/>
      <c r="IL86" s="9"/>
      <c r="IM86" s="9"/>
      <c r="IN86" s="9"/>
      <c r="IO86" s="9"/>
      <c r="IP86" s="9"/>
      <c r="IQ86" s="9"/>
      <c r="IR86" s="9"/>
      <c r="IS86" s="9"/>
    </row>
    <row r="87" spans="1:253" s="81" customFormat="1" x14ac:dyDescent="0.2">
      <c r="B87" s="102"/>
      <c r="C87" s="159"/>
      <c r="D87" s="160"/>
      <c r="E87" s="102"/>
      <c r="F87" s="345"/>
      <c r="G87" s="345"/>
      <c r="H87" s="345"/>
      <c r="I87" s="345"/>
      <c r="J87" s="345"/>
      <c r="K87" s="345"/>
      <c r="L87" s="345"/>
      <c r="M87" s="345"/>
      <c r="N87" s="345"/>
      <c r="O87" s="345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  <c r="BM87" s="9"/>
      <c r="BN87" s="9"/>
      <c r="BO87" s="9"/>
      <c r="BP87" s="9"/>
      <c r="BQ87" s="9"/>
      <c r="BR87" s="9"/>
      <c r="BS87" s="9"/>
      <c r="BT87" s="9"/>
      <c r="BU87" s="9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  <c r="CR87" s="9"/>
      <c r="CS87" s="9"/>
      <c r="CT87" s="9"/>
      <c r="CU87" s="9"/>
      <c r="CV87" s="9"/>
      <c r="CW87" s="9"/>
      <c r="CX87" s="9"/>
      <c r="CY87" s="9"/>
      <c r="CZ87" s="9"/>
      <c r="DA87" s="9"/>
      <c r="DB87" s="9"/>
      <c r="DC87" s="9"/>
      <c r="DD87" s="9"/>
      <c r="DE87" s="9"/>
      <c r="DF87" s="9"/>
      <c r="DG87" s="9"/>
      <c r="DH87" s="9"/>
      <c r="DI87" s="9"/>
      <c r="DJ87" s="9"/>
      <c r="DK87" s="9"/>
      <c r="DL87" s="9"/>
      <c r="DM87" s="9"/>
      <c r="DN87" s="9"/>
      <c r="DO87" s="9"/>
      <c r="DP87" s="9"/>
      <c r="DQ87" s="9"/>
      <c r="DR87" s="9"/>
      <c r="DS87" s="9"/>
      <c r="DT87" s="9"/>
      <c r="DU87" s="9"/>
      <c r="DV87" s="9"/>
      <c r="DW87" s="9"/>
      <c r="DX87" s="9"/>
      <c r="DY87" s="9"/>
      <c r="DZ87" s="9"/>
      <c r="EA87" s="9"/>
      <c r="EB87" s="9"/>
      <c r="EC87" s="9"/>
      <c r="ED87" s="9"/>
      <c r="EE87" s="9"/>
      <c r="EF87" s="9"/>
      <c r="EG87" s="9"/>
      <c r="EH87" s="9"/>
      <c r="EI87" s="9"/>
      <c r="EJ87" s="9"/>
      <c r="EK87" s="9"/>
      <c r="EL87" s="9"/>
      <c r="EM87" s="9"/>
      <c r="EN87" s="9"/>
      <c r="EO87" s="9"/>
      <c r="EP87" s="9"/>
      <c r="EQ87" s="9"/>
      <c r="ER87" s="9"/>
      <c r="ES87" s="9"/>
      <c r="ET87" s="9"/>
      <c r="EU87" s="9"/>
      <c r="EV87" s="9"/>
      <c r="EW87" s="9"/>
      <c r="EX87" s="9"/>
      <c r="EY87" s="9"/>
      <c r="EZ87" s="9"/>
      <c r="FA87" s="9"/>
      <c r="FB87" s="9"/>
      <c r="FC87" s="9"/>
      <c r="FD87" s="9"/>
      <c r="FE87" s="9"/>
      <c r="FF87" s="9"/>
      <c r="FG87" s="9"/>
      <c r="FH87" s="9"/>
      <c r="FI87" s="9"/>
      <c r="FJ87" s="9"/>
      <c r="FK87" s="9"/>
      <c r="FL87" s="9"/>
      <c r="FM87" s="9"/>
      <c r="FN87" s="9"/>
      <c r="FO87" s="9"/>
      <c r="FP87" s="9"/>
      <c r="FQ87" s="9"/>
      <c r="FR87" s="9"/>
      <c r="FS87" s="9"/>
      <c r="FT87" s="9"/>
      <c r="FU87" s="9"/>
      <c r="FV87" s="9"/>
      <c r="FW87" s="9"/>
      <c r="FX87" s="9"/>
      <c r="FY87" s="9"/>
      <c r="FZ87" s="9"/>
      <c r="GA87" s="9"/>
      <c r="GB87" s="9"/>
      <c r="GC87" s="9"/>
      <c r="GD87" s="9"/>
      <c r="GE87" s="9"/>
      <c r="GF87" s="9"/>
      <c r="GG87" s="9"/>
      <c r="GH87" s="9"/>
      <c r="GI87" s="9"/>
      <c r="GJ87" s="9"/>
      <c r="GK87" s="9"/>
      <c r="GL87" s="9"/>
      <c r="GM87" s="9"/>
      <c r="GN87" s="9"/>
      <c r="GO87" s="9"/>
      <c r="GP87" s="9"/>
      <c r="GQ87" s="9"/>
      <c r="GR87" s="9"/>
      <c r="GS87" s="9"/>
      <c r="GT87" s="9"/>
      <c r="GU87" s="9"/>
      <c r="GV87" s="9"/>
      <c r="GW87" s="9"/>
      <c r="GX87" s="9"/>
      <c r="GY87" s="9"/>
      <c r="GZ87" s="9"/>
      <c r="HA87" s="9"/>
      <c r="HB87" s="9"/>
      <c r="HC87" s="9"/>
      <c r="HD87" s="9"/>
      <c r="HE87" s="9"/>
      <c r="HF87" s="9"/>
      <c r="HG87" s="9"/>
      <c r="HH87" s="9"/>
      <c r="HI87" s="9"/>
      <c r="HJ87" s="9"/>
      <c r="HK87" s="9"/>
      <c r="HL87" s="9"/>
      <c r="HM87" s="9"/>
      <c r="HN87" s="9"/>
      <c r="HO87" s="9"/>
      <c r="HP87" s="9"/>
      <c r="HQ87" s="9"/>
      <c r="HR87" s="9"/>
      <c r="HS87" s="9"/>
      <c r="HT87" s="9"/>
      <c r="HU87" s="9"/>
      <c r="HV87" s="9"/>
      <c r="HW87" s="9"/>
      <c r="HX87" s="9"/>
      <c r="HY87" s="9"/>
      <c r="HZ87" s="9"/>
      <c r="IA87" s="9"/>
      <c r="IB87" s="9"/>
      <c r="IC87" s="9"/>
      <c r="ID87" s="9"/>
      <c r="IE87" s="9"/>
      <c r="IF87" s="9"/>
      <c r="IG87" s="9"/>
      <c r="IH87" s="9"/>
      <c r="II87" s="9"/>
      <c r="IJ87" s="9"/>
      <c r="IK87" s="9"/>
      <c r="IL87" s="9"/>
      <c r="IM87" s="9"/>
      <c r="IN87" s="9"/>
      <c r="IO87" s="9"/>
      <c r="IP87" s="9"/>
      <c r="IQ87" s="9"/>
      <c r="IR87" s="9"/>
      <c r="IS87" s="9"/>
    </row>
    <row r="88" spans="1:253" ht="12.75" customHeight="1" x14ac:dyDescent="0.2">
      <c r="A88" s="86"/>
      <c r="B88" s="102"/>
      <c r="C88" s="340" t="s">
        <v>251</v>
      </c>
      <c r="D88" s="341"/>
      <c r="E88" s="102"/>
      <c r="F88" s="342"/>
      <c r="G88" s="342"/>
      <c r="H88" s="342"/>
      <c r="I88" s="342"/>
      <c r="J88" s="342"/>
      <c r="K88" s="342"/>
      <c r="L88" s="342"/>
      <c r="M88" s="342"/>
      <c r="N88" s="342"/>
      <c r="O88" s="343"/>
    </row>
    <row r="89" spans="1:253" s="81" customFormat="1" x14ac:dyDescent="0.2">
      <c r="B89" s="102"/>
      <c r="C89" s="143" t="s">
        <v>227</v>
      </c>
      <c r="D89" s="125" t="s">
        <v>247</v>
      </c>
      <c r="E89" s="102"/>
      <c r="F89" s="157">
        <v>0.19</v>
      </c>
      <c r="G89" s="157">
        <v>0.19</v>
      </c>
      <c r="H89" s="157">
        <v>0.19</v>
      </c>
      <c r="I89" s="157">
        <v>0.19</v>
      </c>
      <c r="J89" s="157">
        <v>0.19</v>
      </c>
      <c r="K89" s="157">
        <v>0.19</v>
      </c>
      <c r="L89" s="157">
        <v>0.19</v>
      </c>
      <c r="M89" s="157">
        <v>0.19</v>
      </c>
      <c r="N89" s="157">
        <v>0.19</v>
      </c>
      <c r="O89" s="157">
        <v>0.19</v>
      </c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  <c r="BM89" s="9"/>
      <c r="BN89" s="9"/>
      <c r="BO89" s="9"/>
      <c r="BP89" s="9"/>
      <c r="BQ89" s="9"/>
      <c r="BR89" s="9"/>
      <c r="BS89" s="9"/>
      <c r="BT89" s="9"/>
      <c r="BU89" s="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  <c r="CR89" s="9"/>
      <c r="CS89" s="9"/>
      <c r="CT89" s="9"/>
      <c r="CU89" s="9"/>
      <c r="CV89" s="9"/>
      <c r="CW89" s="9"/>
      <c r="CX89" s="9"/>
      <c r="CY89" s="9"/>
      <c r="CZ89" s="9"/>
      <c r="DA89" s="9"/>
      <c r="DB89" s="9"/>
      <c r="DC89" s="9"/>
      <c r="DD89" s="9"/>
      <c r="DE89" s="9"/>
      <c r="DF89" s="9"/>
      <c r="DG89" s="9"/>
      <c r="DH89" s="9"/>
      <c r="DI89" s="9"/>
      <c r="DJ89" s="9"/>
      <c r="DK89" s="9"/>
      <c r="DL89" s="9"/>
      <c r="DM89" s="9"/>
      <c r="DN89" s="9"/>
      <c r="DO89" s="9"/>
      <c r="DP89" s="9"/>
      <c r="DQ89" s="9"/>
      <c r="DR89" s="9"/>
      <c r="DS89" s="9"/>
      <c r="DT89" s="9"/>
      <c r="DU89" s="9"/>
      <c r="DV89" s="9"/>
      <c r="DW89" s="9"/>
      <c r="DX89" s="9"/>
      <c r="DY89" s="9"/>
      <c r="DZ89" s="9"/>
      <c r="EA89" s="9"/>
      <c r="EB89" s="9"/>
      <c r="EC89" s="9"/>
      <c r="ED89" s="9"/>
      <c r="EE89" s="9"/>
      <c r="EF89" s="9"/>
      <c r="EG89" s="9"/>
      <c r="EH89" s="9"/>
      <c r="EI89" s="9"/>
      <c r="EJ89" s="9"/>
      <c r="EK89" s="9"/>
      <c r="EL89" s="9"/>
      <c r="EM89" s="9"/>
      <c r="EN89" s="9"/>
      <c r="EO89" s="9"/>
      <c r="EP89" s="9"/>
      <c r="EQ89" s="9"/>
      <c r="ER89" s="9"/>
      <c r="ES89" s="9"/>
      <c r="ET89" s="9"/>
      <c r="EU89" s="9"/>
      <c r="EV89" s="9"/>
      <c r="EW89" s="9"/>
      <c r="EX89" s="9"/>
      <c r="EY89" s="9"/>
      <c r="EZ89" s="9"/>
      <c r="FA89" s="9"/>
      <c r="FB89" s="9"/>
      <c r="FC89" s="9"/>
      <c r="FD89" s="9"/>
      <c r="FE89" s="9"/>
      <c r="FF89" s="9"/>
      <c r="FG89" s="9"/>
      <c r="FH89" s="9"/>
      <c r="FI89" s="9"/>
      <c r="FJ89" s="9"/>
      <c r="FK89" s="9"/>
      <c r="FL89" s="9"/>
      <c r="FM89" s="9"/>
      <c r="FN89" s="9"/>
      <c r="FO89" s="9"/>
      <c r="FP89" s="9"/>
      <c r="FQ89" s="9"/>
      <c r="FR89" s="9"/>
      <c r="FS89" s="9"/>
      <c r="FT89" s="9"/>
      <c r="FU89" s="9"/>
      <c r="FV89" s="9"/>
      <c r="FW89" s="9"/>
      <c r="FX89" s="9"/>
      <c r="FY89" s="9"/>
      <c r="FZ89" s="9"/>
      <c r="GA89" s="9"/>
      <c r="GB89" s="9"/>
      <c r="GC89" s="9"/>
      <c r="GD89" s="9"/>
      <c r="GE89" s="9"/>
      <c r="GF89" s="9"/>
      <c r="GG89" s="9"/>
      <c r="GH89" s="9"/>
      <c r="GI89" s="9"/>
      <c r="GJ89" s="9"/>
      <c r="GK89" s="9"/>
      <c r="GL89" s="9"/>
      <c r="GM89" s="9"/>
      <c r="GN89" s="9"/>
      <c r="GO89" s="9"/>
      <c r="GP89" s="9"/>
      <c r="GQ89" s="9"/>
      <c r="GR89" s="9"/>
      <c r="GS89" s="9"/>
      <c r="GT89" s="9"/>
      <c r="GU89" s="9"/>
      <c r="GV89" s="9"/>
      <c r="GW89" s="9"/>
      <c r="GX89" s="9"/>
      <c r="GY89" s="9"/>
      <c r="GZ89" s="9"/>
      <c r="HA89" s="9"/>
      <c r="HB89" s="9"/>
      <c r="HC89" s="9"/>
      <c r="HD89" s="9"/>
      <c r="HE89" s="9"/>
      <c r="HF89" s="9"/>
      <c r="HG89" s="9"/>
      <c r="HH89" s="9"/>
      <c r="HI89" s="9"/>
      <c r="HJ89" s="9"/>
      <c r="HK89" s="9"/>
      <c r="HL89" s="9"/>
      <c r="HM89" s="9"/>
      <c r="HN89" s="9"/>
      <c r="HO89" s="9"/>
      <c r="HP89" s="9"/>
      <c r="HQ89" s="9"/>
      <c r="HR89" s="9"/>
      <c r="HS89" s="9"/>
      <c r="HT89" s="9"/>
      <c r="HU89" s="9"/>
      <c r="HV89" s="9"/>
      <c r="HW89" s="9"/>
      <c r="HX89" s="9"/>
      <c r="HY89" s="9"/>
      <c r="HZ89" s="9"/>
      <c r="IA89" s="9"/>
      <c r="IB89" s="9"/>
      <c r="IC89" s="9"/>
      <c r="ID89" s="9"/>
      <c r="IE89" s="9"/>
      <c r="IF89" s="9"/>
      <c r="IG89" s="9"/>
      <c r="IH89" s="9"/>
      <c r="II89" s="9"/>
      <c r="IJ89" s="9"/>
      <c r="IK89" s="9"/>
      <c r="IL89" s="9"/>
      <c r="IM89" s="9"/>
      <c r="IN89" s="9"/>
      <c r="IO89" s="9"/>
      <c r="IP89" s="9"/>
      <c r="IQ89" s="9"/>
      <c r="IR89" s="9"/>
      <c r="IS89" s="9"/>
    </row>
    <row r="90" spans="1:253" s="81" customFormat="1" x14ac:dyDescent="0.2">
      <c r="B90" s="102"/>
      <c r="C90" s="143" t="s">
        <v>228</v>
      </c>
      <c r="D90" s="125" t="s">
        <v>247</v>
      </c>
      <c r="E90" s="102"/>
      <c r="F90" s="157">
        <v>0.15</v>
      </c>
      <c r="G90" s="157">
        <v>0.15</v>
      </c>
      <c r="H90" s="157">
        <v>0.15</v>
      </c>
      <c r="I90" s="157">
        <v>0.15</v>
      </c>
      <c r="J90" s="157">
        <v>0.15</v>
      </c>
      <c r="K90" s="157">
        <v>0.15</v>
      </c>
      <c r="L90" s="157">
        <v>0.15</v>
      </c>
      <c r="M90" s="157">
        <v>0.15</v>
      </c>
      <c r="N90" s="157">
        <v>0.15</v>
      </c>
      <c r="O90" s="157">
        <v>0.15</v>
      </c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  <c r="BM90" s="9"/>
      <c r="BN90" s="9"/>
      <c r="BO90" s="9"/>
      <c r="BP90" s="9"/>
      <c r="BQ90" s="9"/>
      <c r="BR90" s="9"/>
      <c r="BS90" s="9"/>
      <c r="BT90" s="9"/>
      <c r="BU90" s="9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  <c r="CR90" s="9"/>
      <c r="CS90" s="9"/>
      <c r="CT90" s="9"/>
      <c r="CU90" s="9"/>
      <c r="CV90" s="9"/>
      <c r="CW90" s="9"/>
      <c r="CX90" s="9"/>
      <c r="CY90" s="9"/>
      <c r="CZ90" s="9"/>
      <c r="DA90" s="9"/>
      <c r="DB90" s="9"/>
      <c r="DC90" s="9"/>
      <c r="DD90" s="9"/>
      <c r="DE90" s="9"/>
      <c r="DF90" s="9"/>
      <c r="DG90" s="9"/>
      <c r="DH90" s="9"/>
      <c r="DI90" s="9"/>
      <c r="DJ90" s="9"/>
      <c r="DK90" s="9"/>
      <c r="DL90" s="9"/>
      <c r="DM90" s="9"/>
      <c r="DN90" s="9"/>
      <c r="DO90" s="9"/>
      <c r="DP90" s="9"/>
      <c r="DQ90" s="9"/>
      <c r="DR90" s="9"/>
      <c r="DS90" s="9"/>
      <c r="DT90" s="9"/>
      <c r="DU90" s="9"/>
      <c r="DV90" s="9"/>
      <c r="DW90" s="9"/>
      <c r="DX90" s="9"/>
      <c r="DY90" s="9"/>
      <c r="DZ90" s="9"/>
      <c r="EA90" s="9"/>
      <c r="EB90" s="9"/>
      <c r="EC90" s="9"/>
      <c r="ED90" s="9"/>
      <c r="EE90" s="9"/>
      <c r="EF90" s="9"/>
      <c r="EG90" s="9"/>
      <c r="EH90" s="9"/>
      <c r="EI90" s="9"/>
      <c r="EJ90" s="9"/>
      <c r="EK90" s="9"/>
      <c r="EL90" s="9"/>
      <c r="EM90" s="9"/>
      <c r="EN90" s="9"/>
      <c r="EO90" s="9"/>
      <c r="EP90" s="9"/>
      <c r="EQ90" s="9"/>
      <c r="ER90" s="9"/>
      <c r="ES90" s="9"/>
      <c r="ET90" s="9"/>
      <c r="EU90" s="9"/>
      <c r="EV90" s="9"/>
      <c r="EW90" s="9"/>
      <c r="EX90" s="9"/>
      <c r="EY90" s="9"/>
      <c r="EZ90" s="9"/>
      <c r="FA90" s="9"/>
      <c r="FB90" s="9"/>
      <c r="FC90" s="9"/>
      <c r="FD90" s="9"/>
      <c r="FE90" s="9"/>
      <c r="FF90" s="9"/>
      <c r="FG90" s="9"/>
      <c r="FH90" s="9"/>
      <c r="FI90" s="9"/>
      <c r="FJ90" s="9"/>
      <c r="FK90" s="9"/>
      <c r="FL90" s="9"/>
      <c r="FM90" s="9"/>
      <c r="FN90" s="9"/>
      <c r="FO90" s="9"/>
      <c r="FP90" s="9"/>
      <c r="FQ90" s="9"/>
      <c r="FR90" s="9"/>
      <c r="FS90" s="9"/>
      <c r="FT90" s="9"/>
      <c r="FU90" s="9"/>
      <c r="FV90" s="9"/>
      <c r="FW90" s="9"/>
      <c r="FX90" s="9"/>
      <c r="FY90" s="9"/>
      <c r="FZ90" s="9"/>
      <c r="GA90" s="9"/>
      <c r="GB90" s="9"/>
      <c r="GC90" s="9"/>
      <c r="GD90" s="9"/>
      <c r="GE90" s="9"/>
      <c r="GF90" s="9"/>
      <c r="GG90" s="9"/>
      <c r="GH90" s="9"/>
      <c r="GI90" s="9"/>
      <c r="GJ90" s="9"/>
      <c r="GK90" s="9"/>
      <c r="GL90" s="9"/>
      <c r="GM90" s="9"/>
      <c r="GN90" s="9"/>
      <c r="GO90" s="9"/>
      <c r="GP90" s="9"/>
      <c r="GQ90" s="9"/>
      <c r="GR90" s="9"/>
      <c r="GS90" s="9"/>
      <c r="GT90" s="9"/>
      <c r="GU90" s="9"/>
      <c r="GV90" s="9"/>
      <c r="GW90" s="9"/>
      <c r="GX90" s="9"/>
      <c r="GY90" s="9"/>
      <c r="GZ90" s="9"/>
      <c r="HA90" s="9"/>
      <c r="HB90" s="9"/>
      <c r="HC90" s="9"/>
      <c r="HD90" s="9"/>
      <c r="HE90" s="9"/>
      <c r="HF90" s="9"/>
      <c r="HG90" s="9"/>
      <c r="HH90" s="9"/>
      <c r="HI90" s="9"/>
      <c r="HJ90" s="9"/>
      <c r="HK90" s="9"/>
      <c r="HL90" s="9"/>
      <c r="HM90" s="9"/>
      <c r="HN90" s="9"/>
      <c r="HO90" s="9"/>
      <c r="HP90" s="9"/>
      <c r="HQ90" s="9"/>
      <c r="HR90" s="9"/>
      <c r="HS90" s="9"/>
      <c r="HT90" s="9"/>
      <c r="HU90" s="9"/>
      <c r="HV90" s="9"/>
      <c r="HW90" s="9"/>
      <c r="HX90" s="9"/>
      <c r="HY90" s="9"/>
      <c r="HZ90" s="9"/>
      <c r="IA90" s="9"/>
      <c r="IB90" s="9"/>
      <c r="IC90" s="9"/>
      <c r="ID90" s="9"/>
      <c r="IE90" s="9"/>
      <c r="IF90" s="9"/>
      <c r="IG90" s="9"/>
      <c r="IH90" s="9"/>
      <c r="II90" s="9"/>
      <c r="IJ90" s="9"/>
      <c r="IK90" s="9"/>
      <c r="IL90" s="9"/>
      <c r="IM90" s="9"/>
      <c r="IN90" s="9"/>
      <c r="IO90" s="9"/>
      <c r="IP90" s="9"/>
      <c r="IQ90" s="9"/>
      <c r="IR90" s="9"/>
      <c r="IS90" s="9"/>
    </row>
    <row r="91" spans="1:253" s="81" customFormat="1" x14ac:dyDescent="0.2">
      <c r="B91" s="102"/>
      <c r="C91" s="142" t="s">
        <v>38</v>
      </c>
      <c r="D91" s="125" t="s">
        <v>248</v>
      </c>
      <c r="E91" s="102"/>
      <c r="F91" s="124"/>
      <c r="G91" s="124"/>
      <c r="H91" s="124"/>
      <c r="I91" s="124"/>
      <c r="J91" s="124"/>
      <c r="K91" s="124"/>
      <c r="L91" s="124"/>
      <c r="M91" s="124"/>
      <c r="N91" s="124"/>
      <c r="O91" s="124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  <c r="BM91" s="9"/>
      <c r="BN91" s="9"/>
      <c r="BO91" s="9"/>
      <c r="BP91" s="9"/>
      <c r="BQ91" s="9"/>
      <c r="BR91" s="9"/>
      <c r="BS91" s="9"/>
      <c r="BT91" s="9"/>
      <c r="BU91" s="9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  <c r="CR91" s="9"/>
      <c r="CS91" s="9"/>
      <c r="CT91" s="9"/>
      <c r="CU91" s="9"/>
      <c r="CV91" s="9"/>
      <c r="CW91" s="9"/>
      <c r="CX91" s="9"/>
      <c r="CY91" s="9"/>
      <c r="CZ91" s="9"/>
      <c r="DA91" s="9"/>
      <c r="DB91" s="9"/>
      <c r="DC91" s="9"/>
      <c r="DD91" s="9"/>
      <c r="DE91" s="9"/>
      <c r="DF91" s="9"/>
      <c r="DG91" s="9"/>
      <c r="DH91" s="9"/>
      <c r="DI91" s="9"/>
      <c r="DJ91" s="9"/>
      <c r="DK91" s="9"/>
      <c r="DL91" s="9"/>
      <c r="DM91" s="9"/>
      <c r="DN91" s="9"/>
      <c r="DO91" s="9"/>
      <c r="DP91" s="9"/>
      <c r="DQ91" s="9"/>
      <c r="DR91" s="9"/>
      <c r="DS91" s="9"/>
      <c r="DT91" s="9"/>
      <c r="DU91" s="9"/>
      <c r="DV91" s="9"/>
      <c r="DW91" s="9"/>
      <c r="DX91" s="9"/>
      <c r="DY91" s="9"/>
      <c r="DZ91" s="9"/>
      <c r="EA91" s="9"/>
      <c r="EB91" s="9"/>
      <c r="EC91" s="9"/>
      <c r="ED91" s="9"/>
      <c r="EE91" s="9"/>
      <c r="EF91" s="9"/>
      <c r="EG91" s="9"/>
      <c r="EH91" s="9"/>
      <c r="EI91" s="9"/>
      <c r="EJ91" s="9"/>
      <c r="EK91" s="9"/>
      <c r="EL91" s="9"/>
      <c r="EM91" s="9"/>
      <c r="EN91" s="9"/>
      <c r="EO91" s="9"/>
      <c r="EP91" s="9"/>
      <c r="EQ91" s="9"/>
      <c r="ER91" s="9"/>
      <c r="ES91" s="9"/>
      <c r="ET91" s="9"/>
      <c r="EU91" s="9"/>
      <c r="EV91" s="9"/>
      <c r="EW91" s="9"/>
      <c r="EX91" s="9"/>
      <c r="EY91" s="9"/>
      <c r="EZ91" s="9"/>
      <c r="FA91" s="9"/>
      <c r="FB91" s="9"/>
      <c r="FC91" s="9"/>
      <c r="FD91" s="9"/>
      <c r="FE91" s="9"/>
      <c r="FF91" s="9"/>
      <c r="FG91" s="9"/>
      <c r="FH91" s="9"/>
      <c r="FI91" s="9"/>
      <c r="FJ91" s="9"/>
      <c r="FK91" s="9"/>
      <c r="FL91" s="9"/>
      <c r="FM91" s="9"/>
      <c r="FN91" s="9"/>
      <c r="FO91" s="9"/>
      <c r="FP91" s="9"/>
      <c r="FQ91" s="9"/>
      <c r="FR91" s="9"/>
      <c r="FS91" s="9"/>
      <c r="FT91" s="9"/>
      <c r="FU91" s="9"/>
      <c r="FV91" s="9"/>
      <c r="FW91" s="9"/>
      <c r="FX91" s="9"/>
      <c r="FY91" s="9"/>
      <c r="FZ91" s="9"/>
      <c r="GA91" s="9"/>
      <c r="GB91" s="9"/>
      <c r="GC91" s="9"/>
      <c r="GD91" s="9"/>
      <c r="GE91" s="9"/>
      <c r="GF91" s="9"/>
      <c r="GG91" s="9"/>
      <c r="GH91" s="9"/>
      <c r="GI91" s="9"/>
      <c r="GJ91" s="9"/>
      <c r="GK91" s="9"/>
      <c r="GL91" s="9"/>
      <c r="GM91" s="9"/>
      <c r="GN91" s="9"/>
      <c r="GO91" s="9"/>
      <c r="GP91" s="9"/>
      <c r="GQ91" s="9"/>
      <c r="GR91" s="9"/>
      <c r="GS91" s="9"/>
      <c r="GT91" s="9"/>
      <c r="GU91" s="9"/>
      <c r="GV91" s="9"/>
      <c r="GW91" s="9"/>
      <c r="GX91" s="9"/>
      <c r="GY91" s="9"/>
      <c r="GZ91" s="9"/>
      <c r="HA91" s="9"/>
      <c r="HB91" s="9"/>
      <c r="HC91" s="9"/>
      <c r="HD91" s="9"/>
      <c r="HE91" s="9"/>
      <c r="HF91" s="9"/>
      <c r="HG91" s="9"/>
      <c r="HH91" s="9"/>
      <c r="HI91" s="9"/>
      <c r="HJ91" s="9"/>
      <c r="HK91" s="9"/>
      <c r="HL91" s="9"/>
      <c r="HM91" s="9"/>
      <c r="HN91" s="9"/>
      <c r="HO91" s="9"/>
      <c r="HP91" s="9"/>
      <c r="HQ91" s="9"/>
      <c r="HR91" s="9"/>
      <c r="HS91" s="9"/>
      <c r="HT91" s="9"/>
      <c r="HU91" s="9"/>
      <c r="HV91" s="9"/>
      <c r="HW91" s="9"/>
      <c r="HX91" s="9"/>
      <c r="HY91" s="9"/>
      <c r="HZ91" s="9"/>
      <c r="IA91" s="9"/>
      <c r="IB91" s="9"/>
      <c r="IC91" s="9"/>
      <c r="ID91" s="9"/>
      <c r="IE91" s="9"/>
      <c r="IF91" s="9"/>
      <c r="IG91" s="9"/>
      <c r="IH91" s="9"/>
      <c r="II91" s="9"/>
      <c r="IJ91" s="9"/>
      <c r="IK91" s="9"/>
      <c r="IL91" s="9"/>
      <c r="IM91" s="9"/>
      <c r="IN91" s="9"/>
      <c r="IO91" s="9"/>
      <c r="IP91" s="9"/>
      <c r="IQ91" s="9"/>
      <c r="IR91" s="9"/>
      <c r="IS91" s="9"/>
    </row>
    <row r="92" spans="1:253" s="81" customFormat="1" x14ac:dyDescent="0.2">
      <c r="B92" s="102"/>
      <c r="C92" s="142" t="s">
        <v>233</v>
      </c>
      <c r="D92" s="125" t="s">
        <v>249</v>
      </c>
      <c r="E92" s="102"/>
      <c r="F92" s="344">
        <v>2.8999999999999998E-3</v>
      </c>
      <c r="G92" s="344">
        <v>2.8999999999999998E-3</v>
      </c>
      <c r="H92" s="344">
        <v>2.8999999999999998E-3</v>
      </c>
      <c r="I92" s="344">
        <v>2.8999999999999998E-3</v>
      </c>
      <c r="J92" s="344">
        <v>2.8999999999999998E-3</v>
      </c>
      <c r="K92" s="344">
        <v>2.8999999999999998E-3</v>
      </c>
      <c r="L92" s="344">
        <v>2.8999999999999998E-3</v>
      </c>
      <c r="M92" s="344">
        <v>2.8999999999999998E-3</v>
      </c>
      <c r="N92" s="344">
        <v>2.8999999999999998E-3</v>
      </c>
      <c r="O92" s="344">
        <v>2.8999999999999998E-3</v>
      </c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  <c r="BM92" s="9"/>
      <c r="BN92" s="9"/>
      <c r="BO92" s="9"/>
      <c r="BP92" s="9"/>
      <c r="BQ92" s="9"/>
      <c r="BR92" s="9"/>
      <c r="BS92" s="9"/>
      <c r="BT92" s="9"/>
      <c r="BU92" s="9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  <c r="CR92" s="9"/>
      <c r="CS92" s="9"/>
      <c r="CT92" s="9"/>
      <c r="CU92" s="9"/>
      <c r="CV92" s="9"/>
      <c r="CW92" s="9"/>
      <c r="CX92" s="9"/>
      <c r="CY92" s="9"/>
      <c r="CZ92" s="9"/>
      <c r="DA92" s="9"/>
      <c r="DB92" s="9"/>
      <c r="DC92" s="9"/>
      <c r="DD92" s="9"/>
      <c r="DE92" s="9"/>
      <c r="DF92" s="9"/>
      <c r="DG92" s="9"/>
      <c r="DH92" s="9"/>
      <c r="DI92" s="9"/>
      <c r="DJ92" s="9"/>
      <c r="DK92" s="9"/>
      <c r="DL92" s="9"/>
      <c r="DM92" s="9"/>
      <c r="DN92" s="9"/>
      <c r="DO92" s="9"/>
      <c r="DP92" s="9"/>
      <c r="DQ92" s="9"/>
      <c r="DR92" s="9"/>
      <c r="DS92" s="9"/>
      <c r="DT92" s="9"/>
      <c r="DU92" s="9"/>
      <c r="DV92" s="9"/>
      <c r="DW92" s="9"/>
      <c r="DX92" s="9"/>
      <c r="DY92" s="9"/>
      <c r="DZ92" s="9"/>
      <c r="EA92" s="9"/>
      <c r="EB92" s="9"/>
      <c r="EC92" s="9"/>
      <c r="ED92" s="9"/>
      <c r="EE92" s="9"/>
      <c r="EF92" s="9"/>
      <c r="EG92" s="9"/>
      <c r="EH92" s="9"/>
      <c r="EI92" s="9"/>
      <c r="EJ92" s="9"/>
      <c r="EK92" s="9"/>
      <c r="EL92" s="9"/>
      <c r="EM92" s="9"/>
      <c r="EN92" s="9"/>
      <c r="EO92" s="9"/>
      <c r="EP92" s="9"/>
      <c r="EQ92" s="9"/>
      <c r="ER92" s="9"/>
      <c r="ES92" s="9"/>
      <c r="ET92" s="9"/>
      <c r="EU92" s="9"/>
      <c r="EV92" s="9"/>
      <c r="EW92" s="9"/>
      <c r="EX92" s="9"/>
      <c r="EY92" s="9"/>
      <c r="EZ92" s="9"/>
      <c r="FA92" s="9"/>
      <c r="FB92" s="9"/>
      <c r="FC92" s="9"/>
      <c r="FD92" s="9"/>
      <c r="FE92" s="9"/>
      <c r="FF92" s="9"/>
      <c r="FG92" s="9"/>
      <c r="FH92" s="9"/>
      <c r="FI92" s="9"/>
      <c r="FJ92" s="9"/>
      <c r="FK92" s="9"/>
      <c r="FL92" s="9"/>
      <c r="FM92" s="9"/>
      <c r="FN92" s="9"/>
      <c r="FO92" s="9"/>
      <c r="FP92" s="9"/>
      <c r="FQ92" s="9"/>
      <c r="FR92" s="9"/>
      <c r="FS92" s="9"/>
      <c r="FT92" s="9"/>
      <c r="FU92" s="9"/>
      <c r="FV92" s="9"/>
      <c r="FW92" s="9"/>
      <c r="FX92" s="9"/>
      <c r="FY92" s="9"/>
      <c r="FZ92" s="9"/>
      <c r="GA92" s="9"/>
      <c r="GB92" s="9"/>
      <c r="GC92" s="9"/>
      <c r="GD92" s="9"/>
      <c r="GE92" s="9"/>
      <c r="GF92" s="9"/>
      <c r="GG92" s="9"/>
      <c r="GH92" s="9"/>
      <c r="GI92" s="9"/>
      <c r="GJ92" s="9"/>
      <c r="GK92" s="9"/>
      <c r="GL92" s="9"/>
      <c r="GM92" s="9"/>
      <c r="GN92" s="9"/>
      <c r="GO92" s="9"/>
      <c r="GP92" s="9"/>
      <c r="GQ92" s="9"/>
      <c r="GR92" s="9"/>
      <c r="GS92" s="9"/>
      <c r="GT92" s="9"/>
      <c r="GU92" s="9"/>
      <c r="GV92" s="9"/>
      <c r="GW92" s="9"/>
      <c r="GX92" s="9"/>
      <c r="GY92" s="9"/>
      <c r="GZ92" s="9"/>
      <c r="HA92" s="9"/>
      <c r="HB92" s="9"/>
      <c r="HC92" s="9"/>
      <c r="HD92" s="9"/>
      <c r="HE92" s="9"/>
      <c r="HF92" s="9"/>
      <c r="HG92" s="9"/>
      <c r="HH92" s="9"/>
      <c r="HI92" s="9"/>
      <c r="HJ92" s="9"/>
      <c r="HK92" s="9"/>
      <c r="HL92" s="9"/>
      <c r="HM92" s="9"/>
      <c r="HN92" s="9"/>
      <c r="HO92" s="9"/>
      <c r="HP92" s="9"/>
      <c r="HQ92" s="9"/>
      <c r="HR92" s="9"/>
      <c r="HS92" s="9"/>
      <c r="HT92" s="9"/>
      <c r="HU92" s="9"/>
      <c r="HV92" s="9"/>
      <c r="HW92" s="9"/>
      <c r="HX92" s="9"/>
      <c r="HY92" s="9"/>
      <c r="HZ92" s="9"/>
      <c r="IA92" s="9"/>
      <c r="IB92" s="9"/>
      <c r="IC92" s="9"/>
      <c r="ID92" s="9"/>
      <c r="IE92" s="9"/>
      <c r="IF92" s="9"/>
      <c r="IG92" s="9"/>
      <c r="IH92" s="9"/>
      <c r="II92" s="9"/>
      <c r="IJ92" s="9"/>
      <c r="IK92" s="9"/>
      <c r="IL92" s="9"/>
      <c r="IM92" s="9"/>
      <c r="IN92" s="9"/>
      <c r="IO92" s="9"/>
      <c r="IP92" s="9"/>
      <c r="IQ92" s="9"/>
      <c r="IR92" s="9"/>
      <c r="IS92" s="9"/>
    </row>
    <row r="93" spans="1:253" s="81" customFormat="1" x14ac:dyDescent="0.2">
      <c r="B93" s="102"/>
      <c r="C93" s="142" t="s">
        <v>234</v>
      </c>
      <c r="D93" s="125" t="s">
        <v>240</v>
      </c>
      <c r="E93" s="102"/>
      <c r="F93" s="344">
        <v>1.5E-3</v>
      </c>
      <c r="G93" s="344">
        <v>1.5E-3</v>
      </c>
      <c r="H93" s="344">
        <v>1.5E-3</v>
      </c>
      <c r="I93" s="344">
        <v>1.5E-3</v>
      </c>
      <c r="J93" s="344">
        <v>1.5E-3</v>
      </c>
      <c r="K93" s="344">
        <v>1.5E-3</v>
      </c>
      <c r="L93" s="344">
        <v>1.5E-3</v>
      </c>
      <c r="M93" s="344">
        <v>1.5E-3</v>
      </c>
      <c r="N93" s="344">
        <v>1.5E-3</v>
      </c>
      <c r="O93" s="344">
        <v>1.5E-3</v>
      </c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  <c r="AI93" s="9"/>
      <c r="AJ93" s="9"/>
      <c r="AK93" s="9"/>
      <c r="AL93" s="9"/>
      <c r="AM93" s="9"/>
      <c r="AN93" s="9"/>
      <c r="AO93" s="9"/>
      <c r="AP93" s="9"/>
      <c r="AQ93" s="9"/>
      <c r="AR93" s="9"/>
      <c r="AS93" s="9"/>
      <c r="AT93" s="9"/>
      <c r="AU93" s="9"/>
      <c r="AV93" s="9"/>
      <c r="AW93" s="9"/>
      <c r="AX93" s="9"/>
      <c r="AY93" s="9"/>
      <c r="AZ93" s="9"/>
      <c r="BA93" s="9"/>
      <c r="BB93" s="9"/>
      <c r="BC93" s="9"/>
      <c r="BD93" s="9"/>
      <c r="BE93" s="9"/>
      <c r="BF93" s="9"/>
      <c r="BG93" s="9"/>
      <c r="BH93" s="9"/>
      <c r="BI93" s="9"/>
      <c r="BJ93" s="9"/>
      <c r="BK93" s="9"/>
      <c r="BL93" s="9"/>
      <c r="BM93" s="9"/>
      <c r="BN93" s="9"/>
      <c r="BO93" s="9"/>
      <c r="BP93" s="9"/>
      <c r="BQ93" s="9"/>
      <c r="BR93" s="9"/>
      <c r="BS93" s="9"/>
      <c r="BT93" s="9"/>
      <c r="BU93" s="9"/>
      <c r="BV93" s="9"/>
      <c r="BW93" s="9"/>
      <c r="BX93" s="9"/>
      <c r="BY93" s="9"/>
      <c r="BZ93" s="9"/>
      <c r="CA93" s="9"/>
      <c r="CB93" s="9"/>
      <c r="CC93" s="9"/>
      <c r="CD93" s="9"/>
      <c r="CE93" s="9"/>
      <c r="CF93" s="9"/>
      <c r="CG93" s="9"/>
      <c r="CH93" s="9"/>
      <c r="CI93" s="9"/>
      <c r="CJ93" s="9"/>
      <c r="CK93" s="9"/>
      <c r="CL93" s="9"/>
      <c r="CM93" s="9"/>
      <c r="CN93" s="9"/>
      <c r="CO93" s="9"/>
      <c r="CP93" s="9"/>
      <c r="CQ93" s="9"/>
      <c r="CR93" s="9"/>
      <c r="CS93" s="9"/>
      <c r="CT93" s="9"/>
      <c r="CU93" s="9"/>
      <c r="CV93" s="9"/>
      <c r="CW93" s="9"/>
      <c r="CX93" s="9"/>
      <c r="CY93" s="9"/>
      <c r="CZ93" s="9"/>
      <c r="DA93" s="9"/>
      <c r="DB93" s="9"/>
      <c r="DC93" s="9"/>
      <c r="DD93" s="9"/>
      <c r="DE93" s="9"/>
      <c r="DF93" s="9"/>
      <c r="DG93" s="9"/>
      <c r="DH93" s="9"/>
      <c r="DI93" s="9"/>
      <c r="DJ93" s="9"/>
      <c r="DK93" s="9"/>
      <c r="DL93" s="9"/>
      <c r="DM93" s="9"/>
      <c r="DN93" s="9"/>
      <c r="DO93" s="9"/>
      <c r="DP93" s="9"/>
      <c r="DQ93" s="9"/>
      <c r="DR93" s="9"/>
      <c r="DS93" s="9"/>
      <c r="DT93" s="9"/>
      <c r="DU93" s="9"/>
      <c r="DV93" s="9"/>
      <c r="DW93" s="9"/>
      <c r="DX93" s="9"/>
      <c r="DY93" s="9"/>
      <c r="DZ93" s="9"/>
      <c r="EA93" s="9"/>
      <c r="EB93" s="9"/>
      <c r="EC93" s="9"/>
      <c r="ED93" s="9"/>
      <c r="EE93" s="9"/>
      <c r="EF93" s="9"/>
      <c r="EG93" s="9"/>
      <c r="EH93" s="9"/>
      <c r="EI93" s="9"/>
      <c r="EJ93" s="9"/>
      <c r="EK93" s="9"/>
      <c r="EL93" s="9"/>
      <c r="EM93" s="9"/>
      <c r="EN93" s="9"/>
      <c r="EO93" s="9"/>
      <c r="EP93" s="9"/>
      <c r="EQ93" s="9"/>
      <c r="ER93" s="9"/>
      <c r="ES93" s="9"/>
      <c r="ET93" s="9"/>
      <c r="EU93" s="9"/>
      <c r="EV93" s="9"/>
      <c r="EW93" s="9"/>
      <c r="EX93" s="9"/>
      <c r="EY93" s="9"/>
      <c r="EZ93" s="9"/>
      <c r="FA93" s="9"/>
      <c r="FB93" s="9"/>
      <c r="FC93" s="9"/>
      <c r="FD93" s="9"/>
      <c r="FE93" s="9"/>
      <c r="FF93" s="9"/>
      <c r="FG93" s="9"/>
      <c r="FH93" s="9"/>
      <c r="FI93" s="9"/>
      <c r="FJ93" s="9"/>
      <c r="FK93" s="9"/>
      <c r="FL93" s="9"/>
      <c r="FM93" s="9"/>
      <c r="FN93" s="9"/>
      <c r="FO93" s="9"/>
      <c r="FP93" s="9"/>
      <c r="FQ93" s="9"/>
      <c r="FR93" s="9"/>
      <c r="FS93" s="9"/>
      <c r="FT93" s="9"/>
      <c r="FU93" s="9"/>
      <c r="FV93" s="9"/>
      <c r="FW93" s="9"/>
      <c r="FX93" s="9"/>
      <c r="FY93" s="9"/>
      <c r="FZ93" s="9"/>
      <c r="GA93" s="9"/>
      <c r="GB93" s="9"/>
      <c r="GC93" s="9"/>
      <c r="GD93" s="9"/>
      <c r="GE93" s="9"/>
      <c r="GF93" s="9"/>
      <c r="GG93" s="9"/>
      <c r="GH93" s="9"/>
      <c r="GI93" s="9"/>
      <c r="GJ93" s="9"/>
      <c r="GK93" s="9"/>
      <c r="GL93" s="9"/>
      <c r="GM93" s="9"/>
      <c r="GN93" s="9"/>
      <c r="GO93" s="9"/>
      <c r="GP93" s="9"/>
      <c r="GQ93" s="9"/>
      <c r="GR93" s="9"/>
      <c r="GS93" s="9"/>
      <c r="GT93" s="9"/>
      <c r="GU93" s="9"/>
      <c r="GV93" s="9"/>
      <c r="GW93" s="9"/>
      <c r="GX93" s="9"/>
      <c r="GY93" s="9"/>
      <c r="GZ93" s="9"/>
      <c r="HA93" s="9"/>
      <c r="HB93" s="9"/>
      <c r="HC93" s="9"/>
      <c r="HD93" s="9"/>
      <c r="HE93" s="9"/>
      <c r="HF93" s="9"/>
      <c r="HG93" s="9"/>
      <c r="HH93" s="9"/>
      <c r="HI93" s="9"/>
      <c r="HJ93" s="9"/>
      <c r="HK93" s="9"/>
      <c r="HL93" s="9"/>
      <c r="HM93" s="9"/>
      <c r="HN93" s="9"/>
      <c r="HO93" s="9"/>
      <c r="HP93" s="9"/>
      <c r="HQ93" s="9"/>
      <c r="HR93" s="9"/>
      <c r="HS93" s="9"/>
      <c r="HT93" s="9"/>
      <c r="HU93" s="9"/>
      <c r="HV93" s="9"/>
      <c r="HW93" s="9"/>
      <c r="HX93" s="9"/>
      <c r="HY93" s="9"/>
      <c r="HZ93" s="9"/>
      <c r="IA93" s="9"/>
      <c r="IB93" s="9"/>
      <c r="IC93" s="9"/>
      <c r="ID93" s="9"/>
      <c r="IE93" s="9"/>
      <c r="IF93" s="9"/>
      <c r="IG93" s="9"/>
      <c r="IH93" s="9"/>
      <c r="II93" s="9"/>
      <c r="IJ93" s="9"/>
      <c r="IK93" s="9"/>
      <c r="IL93" s="9"/>
      <c r="IM93" s="9"/>
      <c r="IN93" s="9"/>
      <c r="IO93" s="9"/>
      <c r="IP93" s="9"/>
      <c r="IQ93" s="9"/>
      <c r="IR93" s="9"/>
      <c r="IS93" s="9"/>
    </row>
    <row r="94" spans="1:253" s="81" customFormat="1" x14ac:dyDescent="0.2">
      <c r="B94" s="102"/>
      <c r="C94" s="142" t="s">
        <v>235</v>
      </c>
      <c r="D94" s="125" t="s">
        <v>241</v>
      </c>
      <c r="E94" s="102"/>
      <c r="F94" s="157">
        <v>3.2</v>
      </c>
      <c r="G94" s="157">
        <v>3.2</v>
      </c>
      <c r="H94" s="157">
        <v>3.2</v>
      </c>
      <c r="I94" s="157">
        <v>3.2</v>
      </c>
      <c r="J94" s="157">
        <v>3.2</v>
      </c>
      <c r="K94" s="157">
        <v>3.2</v>
      </c>
      <c r="L94" s="157">
        <v>3.2</v>
      </c>
      <c r="M94" s="157">
        <v>3.2</v>
      </c>
      <c r="N94" s="157">
        <v>3.2</v>
      </c>
      <c r="O94" s="157">
        <v>3.2</v>
      </c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  <c r="AI94" s="9"/>
      <c r="AJ94" s="9"/>
      <c r="AK94" s="9"/>
      <c r="AL94" s="9"/>
      <c r="AM94" s="9"/>
      <c r="AN94" s="9"/>
      <c r="AO94" s="9"/>
      <c r="AP94" s="9"/>
      <c r="AQ94" s="9"/>
      <c r="AR94" s="9"/>
      <c r="AS94" s="9"/>
      <c r="AT94" s="9"/>
      <c r="AU94" s="9"/>
      <c r="AV94" s="9"/>
      <c r="AW94" s="9"/>
      <c r="AX94" s="9"/>
      <c r="AY94" s="9"/>
      <c r="AZ94" s="9"/>
      <c r="BA94" s="9"/>
      <c r="BB94" s="9"/>
      <c r="BC94" s="9"/>
      <c r="BD94" s="9"/>
      <c r="BE94" s="9"/>
      <c r="BF94" s="9"/>
      <c r="BG94" s="9"/>
      <c r="BH94" s="9"/>
      <c r="BI94" s="9"/>
      <c r="BJ94" s="9"/>
      <c r="BK94" s="9"/>
      <c r="BL94" s="9"/>
      <c r="BM94" s="9"/>
      <c r="BN94" s="9"/>
      <c r="BO94" s="9"/>
      <c r="BP94" s="9"/>
      <c r="BQ94" s="9"/>
      <c r="BR94" s="9"/>
      <c r="BS94" s="9"/>
      <c r="BT94" s="9"/>
      <c r="BU94" s="9"/>
      <c r="BV94" s="9"/>
      <c r="BW94" s="9"/>
      <c r="BX94" s="9"/>
      <c r="BY94" s="9"/>
      <c r="BZ94" s="9"/>
      <c r="CA94" s="9"/>
      <c r="CB94" s="9"/>
      <c r="CC94" s="9"/>
      <c r="CD94" s="9"/>
      <c r="CE94" s="9"/>
      <c r="CF94" s="9"/>
      <c r="CG94" s="9"/>
      <c r="CH94" s="9"/>
      <c r="CI94" s="9"/>
      <c r="CJ94" s="9"/>
      <c r="CK94" s="9"/>
      <c r="CL94" s="9"/>
      <c r="CM94" s="9"/>
      <c r="CN94" s="9"/>
      <c r="CO94" s="9"/>
      <c r="CP94" s="9"/>
      <c r="CQ94" s="9"/>
      <c r="CR94" s="9"/>
      <c r="CS94" s="9"/>
      <c r="CT94" s="9"/>
      <c r="CU94" s="9"/>
      <c r="CV94" s="9"/>
      <c r="CW94" s="9"/>
      <c r="CX94" s="9"/>
      <c r="CY94" s="9"/>
      <c r="CZ94" s="9"/>
      <c r="DA94" s="9"/>
      <c r="DB94" s="9"/>
      <c r="DC94" s="9"/>
      <c r="DD94" s="9"/>
      <c r="DE94" s="9"/>
      <c r="DF94" s="9"/>
      <c r="DG94" s="9"/>
      <c r="DH94" s="9"/>
      <c r="DI94" s="9"/>
      <c r="DJ94" s="9"/>
      <c r="DK94" s="9"/>
      <c r="DL94" s="9"/>
      <c r="DM94" s="9"/>
      <c r="DN94" s="9"/>
      <c r="DO94" s="9"/>
      <c r="DP94" s="9"/>
      <c r="DQ94" s="9"/>
      <c r="DR94" s="9"/>
      <c r="DS94" s="9"/>
      <c r="DT94" s="9"/>
      <c r="DU94" s="9"/>
      <c r="DV94" s="9"/>
      <c r="DW94" s="9"/>
      <c r="DX94" s="9"/>
      <c r="DY94" s="9"/>
      <c r="DZ94" s="9"/>
      <c r="EA94" s="9"/>
      <c r="EB94" s="9"/>
      <c r="EC94" s="9"/>
      <c r="ED94" s="9"/>
      <c r="EE94" s="9"/>
      <c r="EF94" s="9"/>
      <c r="EG94" s="9"/>
      <c r="EH94" s="9"/>
      <c r="EI94" s="9"/>
      <c r="EJ94" s="9"/>
      <c r="EK94" s="9"/>
      <c r="EL94" s="9"/>
      <c r="EM94" s="9"/>
      <c r="EN94" s="9"/>
      <c r="EO94" s="9"/>
      <c r="EP94" s="9"/>
      <c r="EQ94" s="9"/>
      <c r="ER94" s="9"/>
      <c r="ES94" s="9"/>
      <c r="ET94" s="9"/>
      <c r="EU94" s="9"/>
      <c r="EV94" s="9"/>
      <c r="EW94" s="9"/>
      <c r="EX94" s="9"/>
      <c r="EY94" s="9"/>
      <c r="EZ94" s="9"/>
      <c r="FA94" s="9"/>
      <c r="FB94" s="9"/>
      <c r="FC94" s="9"/>
      <c r="FD94" s="9"/>
      <c r="FE94" s="9"/>
      <c r="FF94" s="9"/>
      <c r="FG94" s="9"/>
      <c r="FH94" s="9"/>
      <c r="FI94" s="9"/>
      <c r="FJ94" s="9"/>
      <c r="FK94" s="9"/>
      <c r="FL94" s="9"/>
      <c r="FM94" s="9"/>
      <c r="FN94" s="9"/>
      <c r="FO94" s="9"/>
      <c r="FP94" s="9"/>
      <c r="FQ94" s="9"/>
      <c r="FR94" s="9"/>
      <c r="FS94" s="9"/>
      <c r="FT94" s="9"/>
      <c r="FU94" s="9"/>
      <c r="FV94" s="9"/>
      <c r="FW94" s="9"/>
      <c r="FX94" s="9"/>
      <c r="FY94" s="9"/>
      <c r="FZ94" s="9"/>
      <c r="GA94" s="9"/>
      <c r="GB94" s="9"/>
      <c r="GC94" s="9"/>
      <c r="GD94" s="9"/>
      <c r="GE94" s="9"/>
      <c r="GF94" s="9"/>
      <c r="GG94" s="9"/>
      <c r="GH94" s="9"/>
      <c r="GI94" s="9"/>
      <c r="GJ94" s="9"/>
      <c r="GK94" s="9"/>
      <c r="GL94" s="9"/>
      <c r="GM94" s="9"/>
      <c r="GN94" s="9"/>
      <c r="GO94" s="9"/>
      <c r="GP94" s="9"/>
      <c r="GQ94" s="9"/>
      <c r="GR94" s="9"/>
      <c r="GS94" s="9"/>
      <c r="GT94" s="9"/>
      <c r="GU94" s="9"/>
      <c r="GV94" s="9"/>
      <c r="GW94" s="9"/>
      <c r="GX94" s="9"/>
      <c r="GY94" s="9"/>
      <c r="GZ94" s="9"/>
      <c r="HA94" s="9"/>
      <c r="HB94" s="9"/>
      <c r="HC94" s="9"/>
      <c r="HD94" s="9"/>
      <c r="HE94" s="9"/>
      <c r="HF94" s="9"/>
      <c r="HG94" s="9"/>
      <c r="HH94" s="9"/>
      <c r="HI94" s="9"/>
      <c r="HJ94" s="9"/>
      <c r="HK94" s="9"/>
      <c r="HL94" s="9"/>
      <c r="HM94" s="9"/>
      <c r="HN94" s="9"/>
      <c r="HO94" s="9"/>
      <c r="HP94" s="9"/>
      <c r="HQ94" s="9"/>
      <c r="HR94" s="9"/>
      <c r="HS94" s="9"/>
      <c r="HT94" s="9"/>
      <c r="HU94" s="9"/>
      <c r="HV94" s="9"/>
      <c r="HW94" s="9"/>
      <c r="HX94" s="9"/>
      <c r="HY94" s="9"/>
      <c r="HZ94" s="9"/>
      <c r="IA94" s="9"/>
      <c r="IB94" s="9"/>
      <c r="IC94" s="9"/>
      <c r="ID94" s="9"/>
      <c r="IE94" s="9"/>
      <c r="IF94" s="9"/>
      <c r="IG94" s="9"/>
      <c r="IH94" s="9"/>
      <c r="II94" s="9"/>
      <c r="IJ94" s="9"/>
      <c r="IK94" s="9"/>
      <c r="IL94" s="9"/>
      <c r="IM94" s="9"/>
      <c r="IN94" s="9"/>
      <c r="IO94" s="9"/>
      <c r="IP94" s="9"/>
      <c r="IQ94" s="9"/>
      <c r="IR94" s="9"/>
      <c r="IS94" s="9"/>
    </row>
    <row r="95" spans="1:253" s="81" customFormat="1" x14ac:dyDescent="0.2">
      <c r="B95" s="102"/>
      <c r="C95" s="142" t="s">
        <v>38</v>
      </c>
      <c r="D95" s="125" t="s">
        <v>244</v>
      </c>
      <c r="E95" s="102"/>
      <c r="F95" s="124"/>
      <c r="G95" s="124"/>
      <c r="H95" s="124"/>
      <c r="I95" s="124"/>
      <c r="J95" s="124"/>
      <c r="K95" s="124"/>
      <c r="L95" s="124"/>
      <c r="M95" s="124"/>
      <c r="N95" s="124"/>
      <c r="O95" s="124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  <c r="AI95" s="9"/>
      <c r="AJ95" s="9"/>
      <c r="AK95" s="9"/>
      <c r="AL95" s="9"/>
      <c r="AM95" s="9"/>
      <c r="AN95" s="9"/>
      <c r="AO95" s="9"/>
      <c r="AP95" s="9"/>
      <c r="AQ95" s="9"/>
      <c r="AR95" s="9"/>
      <c r="AS95" s="9"/>
      <c r="AT95" s="9"/>
      <c r="AU95" s="9"/>
      <c r="AV95" s="9"/>
      <c r="AW95" s="9"/>
      <c r="AX95" s="9"/>
      <c r="AY95" s="9"/>
      <c r="AZ95" s="9"/>
      <c r="BA95" s="9"/>
      <c r="BB95" s="9"/>
      <c r="BC95" s="9"/>
      <c r="BD95" s="9"/>
      <c r="BE95" s="9"/>
      <c r="BF95" s="9"/>
      <c r="BG95" s="9"/>
      <c r="BH95" s="9"/>
      <c r="BI95" s="9"/>
      <c r="BJ95" s="9"/>
      <c r="BK95" s="9"/>
      <c r="BL95" s="9"/>
      <c r="BM95" s="9"/>
      <c r="BN95" s="9"/>
      <c r="BO95" s="9"/>
      <c r="BP95" s="9"/>
      <c r="BQ95" s="9"/>
      <c r="BR95" s="9"/>
      <c r="BS95" s="9"/>
      <c r="BT95" s="9"/>
      <c r="BU95" s="9"/>
      <c r="BV95" s="9"/>
      <c r="BW95" s="9"/>
      <c r="BX95" s="9"/>
      <c r="BY95" s="9"/>
      <c r="BZ95" s="9"/>
      <c r="CA95" s="9"/>
      <c r="CB95" s="9"/>
      <c r="CC95" s="9"/>
      <c r="CD95" s="9"/>
      <c r="CE95" s="9"/>
      <c r="CF95" s="9"/>
      <c r="CG95" s="9"/>
      <c r="CH95" s="9"/>
      <c r="CI95" s="9"/>
      <c r="CJ95" s="9"/>
      <c r="CK95" s="9"/>
      <c r="CL95" s="9"/>
      <c r="CM95" s="9"/>
      <c r="CN95" s="9"/>
      <c r="CO95" s="9"/>
      <c r="CP95" s="9"/>
      <c r="CQ95" s="9"/>
      <c r="CR95" s="9"/>
      <c r="CS95" s="9"/>
      <c r="CT95" s="9"/>
      <c r="CU95" s="9"/>
      <c r="CV95" s="9"/>
      <c r="CW95" s="9"/>
      <c r="CX95" s="9"/>
      <c r="CY95" s="9"/>
      <c r="CZ95" s="9"/>
      <c r="DA95" s="9"/>
      <c r="DB95" s="9"/>
      <c r="DC95" s="9"/>
      <c r="DD95" s="9"/>
      <c r="DE95" s="9"/>
      <c r="DF95" s="9"/>
      <c r="DG95" s="9"/>
      <c r="DH95" s="9"/>
      <c r="DI95" s="9"/>
      <c r="DJ95" s="9"/>
      <c r="DK95" s="9"/>
      <c r="DL95" s="9"/>
      <c r="DM95" s="9"/>
      <c r="DN95" s="9"/>
      <c r="DO95" s="9"/>
      <c r="DP95" s="9"/>
      <c r="DQ95" s="9"/>
      <c r="DR95" s="9"/>
      <c r="DS95" s="9"/>
      <c r="DT95" s="9"/>
      <c r="DU95" s="9"/>
      <c r="DV95" s="9"/>
      <c r="DW95" s="9"/>
      <c r="DX95" s="9"/>
      <c r="DY95" s="9"/>
      <c r="DZ95" s="9"/>
      <c r="EA95" s="9"/>
      <c r="EB95" s="9"/>
      <c r="EC95" s="9"/>
      <c r="ED95" s="9"/>
      <c r="EE95" s="9"/>
      <c r="EF95" s="9"/>
      <c r="EG95" s="9"/>
      <c r="EH95" s="9"/>
      <c r="EI95" s="9"/>
      <c r="EJ95" s="9"/>
      <c r="EK95" s="9"/>
      <c r="EL95" s="9"/>
      <c r="EM95" s="9"/>
      <c r="EN95" s="9"/>
      <c r="EO95" s="9"/>
      <c r="EP95" s="9"/>
      <c r="EQ95" s="9"/>
      <c r="ER95" s="9"/>
      <c r="ES95" s="9"/>
      <c r="ET95" s="9"/>
      <c r="EU95" s="9"/>
      <c r="EV95" s="9"/>
      <c r="EW95" s="9"/>
      <c r="EX95" s="9"/>
      <c r="EY95" s="9"/>
      <c r="EZ95" s="9"/>
      <c r="FA95" s="9"/>
      <c r="FB95" s="9"/>
      <c r="FC95" s="9"/>
      <c r="FD95" s="9"/>
      <c r="FE95" s="9"/>
      <c r="FF95" s="9"/>
      <c r="FG95" s="9"/>
      <c r="FH95" s="9"/>
      <c r="FI95" s="9"/>
      <c r="FJ95" s="9"/>
      <c r="FK95" s="9"/>
      <c r="FL95" s="9"/>
      <c r="FM95" s="9"/>
      <c r="FN95" s="9"/>
      <c r="FO95" s="9"/>
      <c r="FP95" s="9"/>
      <c r="FQ95" s="9"/>
      <c r="FR95" s="9"/>
      <c r="FS95" s="9"/>
      <c r="FT95" s="9"/>
      <c r="FU95" s="9"/>
      <c r="FV95" s="9"/>
      <c r="FW95" s="9"/>
      <c r="FX95" s="9"/>
      <c r="FY95" s="9"/>
      <c r="FZ95" s="9"/>
      <c r="GA95" s="9"/>
      <c r="GB95" s="9"/>
      <c r="GC95" s="9"/>
      <c r="GD95" s="9"/>
      <c r="GE95" s="9"/>
      <c r="GF95" s="9"/>
      <c r="GG95" s="9"/>
      <c r="GH95" s="9"/>
      <c r="GI95" s="9"/>
      <c r="GJ95" s="9"/>
      <c r="GK95" s="9"/>
      <c r="GL95" s="9"/>
      <c r="GM95" s="9"/>
      <c r="GN95" s="9"/>
      <c r="GO95" s="9"/>
      <c r="GP95" s="9"/>
      <c r="GQ95" s="9"/>
      <c r="GR95" s="9"/>
      <c r="GS95" s="9"/>
      <c r="GT95" s="9"/>
      <c r="GU95" s="9"/>
      <c r="GV95" s="9"/>
      <c r="GW95" s="9"/>
      <c r="GX95" s="9"/>
      <c r="GY95" s="9"/>
      <c r="GZ95" s="9"/>
      <c r="HA95" s="9"/>
      <c r="HB95" s="9"/>
      <c r="HC95" s="9"/>
      <c r="HD95" s="9"/>
      <c r="HE95" s="9"/>
      <c r="HF95" s="9"/>
      <c r="HG95" s="9"/>
      <c r="HH95" s="9"/>
      <c r="HI95" s="9"/>
      <c r="HJ95" s="9"/>
      <c r="HK95" s="9"/>
      <c r="HL95" s="9"/>
      <c r="HM95" s="9"/>
      <c r="HN95" s="9"/>
      <c r="HO95" s="9"/>
      <c r="HP95" s="9"/>
      <c r="HQ95" s="9"/>
      <c r="HR95" s="9"/>
      <c r="HS95" s="9"/>
      <c r="HT95" s="9"/>
      <c r="HU95" s="9"/>
      <c r="HV95" s="9"/>
      <c r="HW95" s="9"/>
      <c r="HX95" s="9"/>
      <c r="HY95" s="9"/>
      <c r="HZ95" s="9"/>
      <c r="IA95" s="9"/>
      <c r="IB95" s="9"/>
      <c r="IC95" s="9"/>
      <c r="ID95" s="9"/>
      <c r="IE95" s="9"/>
      <c r="IF95" s="9"/>
      <c r="IG95" s="9"/>
      <c r="IH95" s="9"/>
      <c r="II95" s="9"/>
      <c r="IJ95" s="9"/>
      <c r="IK95" s="9"/>
      <c r="IL95" s="9"/>
      <c r="IM95" s="9"/>
      <c r="IN95" s="9"/>
      <c r="IO95" s="9"/>
      <c r="IP95" s="9"/>
      <c r="IQ95" s="9"/>
      <c r="IR95" s="9"/>
      <c r="IS95" s="9"/>
    </row>
    <row r="96" spans="1:253" s="81" customFormat="1" x14ac:dyDescent="0.2">
      <c r="B96" s="102"/>
      <c r="C96" s="142" t="s">
        <v>242</v>
      </c>
      <c r="D96" s="125" t="s">
        <v>243</v>
      </c>
      <c r="E96" s="102"/>
      <c r="F96" s="124">
        <v>0</v>
      </c>
      <c r="G96" s="124">
        <v>0</v>
      </c>
      <c r="H96" s="124">
        <v>0</v>
      </c>
      <c r="I96" s="124">
        <v>0</v>
      </c>
      <c r="J96" s="124">
        <v>0</v>
      </c>
      <c r="K96" s="124">
        <v>0</v>
      </c>
      <c r="L96" s="124">
        <v>0</v>
      </c>
      <c r="M96" s="124">
        <v>0</v>
      </c>
      <c r="N96" s="124">
        <v>0</v>
      </c>
      <c r="O96" s="124">
        <v>0</v>
      </c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  <c r="AI96" s="9"/>
      <c r="AJ96" s="9"/>
      <c r="AK96" s="9"/>
      <c r="AL96" s="9"/>
      <c r="AM96" s="9"/>
      <c r="AN96" s="9"/>
      <c r="AO96" s="9"/>
      <c r="AP96" s="9"/>
      <c r="AQ96" s="9"/>
      <c r="AR96" s="9"/>
      <c r="AS96" s="9"/>
      <c r="AT96" s="9"/>
      <c r="AU96" s="9"/>
      <c r="AV96" s="9"/>
      <c r="AW96" s="9"/>
      <c r="AX96" s="9"/>
      <c r="AY96" s="9"/>
      <c r="AZ96" s="9"/>
      <c r="BA96" s="9"/>
      <c r="BB96" s="9"/>
      <c r="BC96" s="9"/>
      <c r="BD96" s="9"/>
      <c r="BE96" s="9"/>
      <c r="BF96" s="9"/>
      <c r="BG96" s="9"/>
      <c r="BH96" s="9"/>
      <c r="BI96" s="9"/>
      <c r="BJ96" s="9"/>
      <c r="BK96" s="9"/>
      <c r="BL96" s="9"/>
      <c r="BM96" s="9"/>
      <c r="BN96" s="9"/>
      <c r="BO96" s="9"/>
      <c r="BP96" s="9"/>
      <c r="BQ96" s="9"/>
      <c r="BR96" s="9"/>
      <c r="BS96" s="9"/>
      <c r="BT96" s="9"/>
      <c r="BU96" s="9"/>
      <c r="BV96" s="9"/>
      <c r="BW96" s="9"/>
      <c r="BX96" s="9"/>
      <c r="BY96" s="9"/>
      <c r="BZ96" s="9"/>
      <c r="CA96" s="9"/>
      <c r="CB96" s="9"/>
      <c r="CC96" s="9"/>
      <c r="CD96" s="9"/>
      <c r="CE96" s="9"/>
      <c r="CF96" s="9"/>
      <c r="CG96" s="9"/>
      <c r="CH96" s="9"/>
      <c r="CI96" s="9"/>
      <c r="CJ96" s="9"/>
      <c r="CK96" s="9"/>
      <c r="CL96" s="9"/>
      <c r="CM96" s="9"/>
      <c r="CN96" s="9"/>
      <c r="CO96" s="9"/>
      <c r="CP96" s="9"/>
      <c r="CQ96" s="9"/>
      <c r="CR96" s="9"/>
      <c r="CS96" s="9"/>
      <c r="CT96" s="9"/>
      <c r="CU96" s="9"/>
      <c r="CV96" s="9"/>
      <c r="CW96" s="9"/>
      <c r="CX96" s="9"/>
      <c r="CY96" s="9"/>
      <c r="CZ96" s="9"/>
      <c r="DA96" s="9"/>
      <c r="DB96" s="9"/>
      <c r="DC96" s="9"/>
      <c r="DD96" s="9"/>
      <c r="DE96" s="9"/>
      <c r="DF96" s="9"/>
      <c r="DG96" s="9"/>
      <c r="DH96" s="9"/>
      <c r="DI96" s="9"/>
      <c r="DJ96" s="9"/>
      <c r="DK96" s="9"/>
      <c r="DL96" s="9"/>
      <c r="DM96" s="9"/>
      <c r="DN96" s="9"/>
      <c r="DO96" s="9"/>
      <c r="DP96" s="9"/>
      <c r="DQ96" s="9"/>
      <c r="DR96" s="9"/>
      <c r="DS96" s="9"/>
      <c r="DT96" s="9"/>
      <c r="DU96" s="9"/>
      <c r="DV96" s="9"/>
      <c r="DW96" s="9"/>
      <c r="DX96" s="9"/>
      <c r="DY96" s="9"/>
      <c r="DZ96" s="9"/>
      <c r="EA96" s="9"/>
      <c r="EB96" s="9"/>
      <c r="EC96" s="9"/>
      <c r="ED96" s="9"/>
      <c r="EE96" s="9"/>
      <c r="EF96" s="9"/>
      <c r="EG96" s="9"/>
      <c r="EH96" s="9"/>
      <c r="EI96" s="9"/>
      <c r="EJ96" s="9"/>
      <c r="EK96" s="9"/>
      <c r="EL96" s="9"/>
      <c r="EM96" s="9"/>
      <c r="EN96" s="9"/>
      <c r="EO96" s="9"/>
      <c r="EP96" s="9"/>
      <c r="EQ96" s="9"/>
      <c r="ER96" s="9"/>
      <c r="ES96" s="9"/>
      <c r="ET96" s="9"/>
      <c r="EU96" s="9"/>
      <c r="EV96" s="9"/>
      <c r="EW96" s="9"/>
      <c r="EX96" s="9"/>
      <c r="EY96" s="9"/>
      <c r="EZ96" s="9"/>
      <c r="FA96" s="9"/>
      <c r="FB96" s="9"/>
      <c r="FC96" s="9"/>
      <c r="FD96" s="9"/>
      <c r="FE96" s="9"/>
      <c r="FF96" s="9"/>
      <c r="FG96" s="9"/>
      <c r="FH96" s="9"/>
      <c r="FI96" s="9"/>
      <c r="FJ96" s="9"/>
      <c r="FK96" s="9"/>
      <c r="FL96" s="9"/>
      <c r="FM96" s="9"/>
      <c r="FN96" s="9"/>
      <c r="FO96" s="9"/>
      <c r="FP96" s="9"/>
      <c r="FQ96" s="9"/>
      <c r="FR96" s="9"/>
      <c r="FS96" s="9"/>
      <c r="FT96" s="9"/>
      <c r="FU96" s="9"/>
      <c r="FV96" s="9"/>
      <c r="FW96" s="9"/>
      <c r="FX96" s="9"/>
      <c r="FY96" s="9"/>
      <c r="FZ96" s="9"/>
      <c r="GA96" s="9"/>
      <c r="GB96" s="9"/>
      <c r="GC96" s="9"/>
      <c r="GD96" s="9"/>
      <c r="GE96" s="9"/>
      <c r="GF96" s="9"/>
      <c r="GG96" s="9"/>
      <c r="GH96" s="9"/>
      <c r="GI96" s="9"/>
      <c r="GJ96" s="9"/>
      <c r="GK96" s="9"/>
      <c r="GL96" s="9"/>
      <c r="GM96" s="9"/>
      <c r="GN96" s="9"/>
      <c r="GO96" s="9"/>
      <c r="GP96" s="9"/>
      <c r="GQ96" s="9"/>
      <c r="GR96" s="9"/>
      <c r="GS96" s="9"/>
      <c r="GT96" s="9"/>
      <c r="GU96" s="9"/>
      <c r="GV96" s="9"/>
      <c r="GW96" s="9"/>
      <c r="GX96" s="9"/>
      <c r="GY96" s="9"/>
      <c r="GZ96" s="9"/>
      <c r="HA96" s="9"/>
      <c r="HB96" s="9"/>
      <c r="HC96" s="9"/>
      <c r="HD96" s="9"/>
      <c r="HE96" s="9"/>
      <c r="HF96" s="9"/>
      <c r="HG96" s="9"/>
      <c r="HH96" s="9"/>
      <c r="HI96" s="9"/>
      <c r="HJ96" s="9"/>
      <c r="HK96" s="9"/>
      <c r="HL96" s="9"/>
      <c r="HM96" s="9"/>
      <c r="HN96" s="9"/>
      <c r="HO96" s="9"/>
      <c r="HP96" s="9"/>
      <c r="HQ96" s="9"/>
      <c r="HR96" s="9"/>
      <c r="HS96" s="9"/>
      <c r="HT96" s="9"/>
      <c r="HU96" s="9"/>
      <c r="HV96" s="9"/>
      <c r="HW96" s="9"/>
      <c r="HX96" s="9"/>
      <c r="HY96" s="9"/>
      <c r="HZ96" s="9"/>
      <c r="IA96" s="9"/>
      <c r="IB96" s="9"/>
      <c r="IC96" s="9"/>
      <c r="ID96" s="9"/>
      <c r="IE96" s="9"/>
      <c r="IF96" s="9"/>
      <c r="IG96" s="9"/>
      <c r="IH96" s="9"/>
      <c r="II96" s="9"/>
      <c r="IJ96" s="9"/>
      <c r="IK96" s="9"/>
      <c r="IL96" s="9"/>
      <c r="IM96" s="9"/>
      <c r="IN96" s="9"/>
      <c r="IO96" s="9"/>
      <c r="IP96" s="9"/>
      <c r="IQ96" s="9"/>
      <c r="IR96" s="9"/>
      <c r="IS96" s="9"/>
    </row>
    <row r="97" spans="1:253" s="81" customFormat="1" x14ac:dyDescent="0.2">
      <c r="B97" s="102"/>
      <c r="C97" s="142" t="s">
        <v>246</v>
      </c>
      <c r="D97" s="125" t="s">
        <v>243</v>
      </c>
      <c r="E97" s="102"/>
      <c r="F97" s="157">
        <v>1</v>
      </c>
      <c r="G97" s="157">
        <v>1</v>
      </c>
      <c r="H97" s="157">
        <v>1</v>
      </c>
      <c r="I97" s="157">
        <v>1</v>
      </c>
      <c r="J97" s="157">
        <v>1</v>
      </c>
      <c r="K97" s="157">
        <v>1</v>
      </c>
      <c r="L97" s="157">
        <v>1</v>
      </c>
      <c r="M97" s="157">
        <v>1</v>
      </c>
      <c r="N97" s="157">
        <v>1</v>
      </c>
      <c r="O97" s="157">
        <v>1</v>
      </c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  <c r="AI97" s="9"/>
      <c r="AJ97" s="9"/>
      <c r="AK97" s="9"/>
      <c r="AL97" s="9"/>
      <c r="AM97" s="9"/>
      <c r="AN97" s="9"/>
      <c r="AO97" s="9"/>
      <c r="AP97" s="9"/>
      <c r="AQ97" s="9"/>
      <c r="AR97" s="9"/>
      <c r="AS97" s="9"/>
      <c r="AT97" s="9"/>
      <c r="AU97" s="9"/>
      <c r="AV97" s="9"/>
      <c r="AW97" s="9"/>
      <c r="AX97" s="9"/>
      <c r="AY97" s="9"/>
      <c r="AZ97" s="9"/>
      <c r="BA97" s="9"/>
      <c r="BB97" s="9"/>
      <c r="BC97" s="9"/>
      <c r="BD97" s="9"/>
      <c r="BE97" s="9"/>
      <c r="BF97" s="9"/>
      <c r="BG97" s="9"/>
      <c r="BH97" s="9"/>
      <c r="BI97" s="9"/>
      <c r="BJ97" s="9"/>
      <c r="BK97" s="9"/>
      <c r="BL97" s="9"/>
      <c r="BM97" s="9"/>
      <c r="BN97" s="9"/>
      <c r="BO97" s="9"/>
      <c r="BP97" s="9"/>
      <c r="BQ97" s="9"/>
      <c r="BR97" s="9"/>
      <c r="BS97" s="9"/>
      <c r="BT97" s="9"/>
      <c r="BU97" s="9"/>
      <c r="BV97" s="9"/>
      <c r="BW97" s="9"/>
      <c r="BX97" s="9"/>
      <c r="BY97" s="9"/>
      <c r="BZ97" s="9"/>
      <c r="CA97" s="9"/>
      <c r="CB97" s="9"/>
      <c r="CC97" s="9"/>
      <c r="CD97" s="9"/>
      <c r="CE97" s="9"/>
      <c r="CF97" s="9"/>
      <c r="CG97" s="9"/>
      <c r="CH97" s="9"/>
      <c r="CI97" s="9"/>
      <c r="CJ97" s="9"/>
      <c r="CK97" s="9"/>
      <c r="CL97" s="9"/>
      <c r="CM97" s="9"/>
      <c r="CN97" s="9"/>
      <c r="CO97" s="9"/>
      <c r="CP97" s="9"/>
      <c r="CQ97" s="9"/>
      <c r="CR97" s="9"/>
      <c r="CS97" s="9"/>
      <c r="CT97" s="9"/>
      <c r="CU97" s="9"/>
      <c r="CV97" s="9"/>
      <c r="CW97" s="9"/>
      <c r="CX97" s="9"/>
      <c r="CY97" s="9"/>
      <c r="CZ97" s="9"/>
      <c r="DA97" s="9"/>
      <c r="DB97" s="9"/>
      <c r="DC97" s="9"/>
      <c r="DD97" s="9"/>
      <c r="DE97" s="9"/>
      <c r="DF97" s="9"/>
      <c r="DG97" s="9"/>
      <c r="DH97" s="9"/>
      <c r="DI97" s="9"/>
      <c r="DJ97" s="9"/>
      <c r="DK97" s="9"/>
      <c r="DL97" s="9"/>
      <c r="DM97" s="9"/>
      <c r="DN97" s="9"/>
      <c r="DO97" s="9"/>
      <c r="DP97" s="9"/>
      <c r="DQ97" s="9"/>
      <c r="DR97" s="9"/>
      <c r="DS97" s="9"/>
      <c r="DT97" s="9"/>
      <c r="DU97" s="9"/>
      <c r="DV97" s="9"/>
      <c r="DW97" s="9"/>
      <c r="DX97" s="9"/>
      <c r="DY97" s="9"/>
      <c r="DZ97" s="9"/>
      <c r="EA97" s="9"/>
      <c r="EB97" s="9"/>
      <c r="EC97" s="9"/>
      <c r="ED97" s="9"/>
      <c r="EE97" s="9"/>
      <c r="EF97" s="9"/>
      <c r="EG97" s="9"/>
      <c r="EH97" s="9"/>
      <c r="EI97" s="9"/>
      <c r="EJ97" s="9"/>
      <c r="EK97" s="9"/>
      <c r="EL97" s="9"/>
      <c r="EM97" s="9"/>
      <c r="EN97" s="9"/>
      <c r="EO97" s="9"/>
      <c r="EP97" s="9"/>
      <c r="EQ97" s="9"/>
      <c r="ER97" s="9"/>
      <c r="ES97" s="9"/>
      <c r="ET97" s="9"/>
      <c r="EU97" s="9"/>
      <c r="EV97" s="9"/>
      <c r="EW97" s="9"/>
      <c r="EX97" s="9"/>
      <c r="EY97" s="9"/>
      <c r="EZ97" s="9"/>
      <c r="FA97" s="9"/>
      <c r="FB97" s="9"/>
      <c r="FC97" s="9"/>
      <c r="FD97" s="9"/>
      <c r="FE97" s="9"/>
      <c r="FF97" s="9"/>
      <c r="FG97" s="9"/>
      <c r="FH97" s="9"/>
      <c r="FI97" s="9"/>
      <c r="FJ97" s="9"/>
      <c r="FK97" s="9"/>
      <c r="FL97" s="9"/>
      <c r="FM97" s="9"/>
      <c r="FN97" s="9"/>
      <c r="FO97" s="9"/>
      <c r="FP97" s="9"/>
      <c r="FQ97" s="9"/>
      <c r="FR97" s="9"/>
      <c r="FS97" s="9"/>
      <c r="FT97" s="9"/>
      <c r="FU97" s="9"/>
      <c r="FV97" s="9"/>
      <c r="FW97" s="9"/>
      <c r="FX97" s="9"/>
      <c r="FY97" s="9"/>
      <c r="FZ97" s="9"/>
      <c r="GA97" s="9"/>
      <c r="GB97" s="9"/>
      <c r="GC97" s="9"/>
      <c r="GD97" s="9"/>
      <c r="GE97" s="9"/>
      <c r="GF97" s="9"/>
      <c r="GG97" s="9"/>
      <c r="GH97" s="9"/>
      <c r="GI97" s="9"/>
      <c r="GJ97" s="9"/>
      <c r="GK97" s="9"/>
      <c r="GL97" s="9"/>
      <c r="GM97" s="9"/>
      <c r="GN97" s="9"/>
      <c r="GO97" s="9"/>
      <c r="GP97" s="9"/>
      <c r="GQ97" s="9"/>
      <c r="GR97" s="9"/>
      <c r="GS97" s="9"/>
      <c r="GT97" s="9"/>
      <c r="GU97" s="9"/>
      <c r="GV97" s="9"/>
      <c r="GW97" s="9"/>
      <c r="GX97" s="9"/>
      <c r="GY97" s="9"/>
      <c r="GZ97" s="9"/>
      <c r="HA97" s="9"/>
      <c r="HB97" s="9"/>
      <c r="HC97" s="9"/>
      <c r="HD97" s="9"/>
      <c r="HE97" s="9"/>
      <c r="HF97" s="9"/>
      <c r="HG97" s="9"/>
      <c r="HH97" s="9"/>
      <c r="HI97" s="9"/>
      <c r="HJ97" s="9"/>
      <c r="HK97" s="9"/>
      <c r="HL97" s="9"/>
      <c r="HM97" s="9"/>
      <c r="HN97" s="9"/>
      <c r="HO97" s="9"/>
      <c r="HP97" s="9"/>
      <c r="HQ97" s="9"/>
      <c r="HR97" s="9"/>
      <c r="HS97" s="9"/>
      <c r="HT97" s="9"/>
      <c r="HU97" s="9"/>
      <c r="HV97" s="9"/>
      <c r="HW97" s="9"/>
      <c r="HX97" s="9"/>
      <c r="HY97" s="9"/>
      <c r="HZ97" s="9"/>
      <c r="IA97" s="9"/>
      <c r="IB97" s="9"/>
      <c r="IC97" s="9"/>
      <c r="ID97" s="9"/>
      <c r="IE97" s="9"/>
      <c r="IF97" s="9"/>
      <c r="IG97" s="9"/>
      <c r="IH97" s="9"/>
      <c r="II97" s="9"/>
      <c r="IJ97" s="9"/>
      <c r="IK97" s="9"/>
      <c r="IL97" s="9"/>
      <c r="IM97" s="9"/>
      <c r="IN97" s="9"/>
      <c r="IO97" s="9"/>
      <c r="IP97" s="9"/>
      <c r="IQ97" s="9"/>
      <c r="IR97" s="9"/>
      <c r="IS97" s="9"/>
    </row>
    <row r="98" spans="1:253" s="81" customFormat="1" x14ac:dyDescent="0.2">
      <c r="B98" s="102"/>
      <c r="C98" s="142" t="s">
        <v>38</v>
      </c>
      <c r="D98" s="125"/>
      <c r="E98" s="102"/>
      <c r="F98" s="124"/>
      <c r="G98" s="124"/>
      <c r="H98" s="124"/>
      <c r="I98" s="124"/>
      <c r="J98" s="124"/>
      <c r="K98" s="124"/>
      <c r="L98" s="124"/>
      <c r="M98" s="124"/>
      <c r="N98" s="124"/>
      <c r="O98" s="124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  <c r="BM98" s="9"/>
      <c r="BN98" s="9"/>
      <c r="BO98" s="9"/>
      <c r="BP98" s="9"/>
      <c r="BQ98" s="9"/>
      <c r="BR98" s="9"/>
      <c r="BS98" s="9"/>
      <c r="BT98" s="9"/>
      <c r="BU98" s="9"/>
      <c r="BV98" s="9"/>
      <c r="BW98" s="9"/>
      <c r="BX98" s="9"/>
      <c r="BY98" s="9"/>
      <c r="BZ98" s="9"/>
      <c r="CA98" s="9"/>
      <c r="CB98" s="9"/>
      <c r="CC98" s="9"/>
      <c r="CD98" s="9"/>
      <c r="CE98" s="9"/>
      <c r="CF98" s="9"/>
      <c r="CG98" s="9"/>
      <c r="CH98" s="9"/>
      <c r="CI98" s="9"/>
      <c r="CJ98" s="9"/>
      <c r="CK98" s="9"/>
      <c r="CL98" s="9"/>
      <c r="CM98" s="9"/>
      <c r="CN98" s="9"/>
      <c r="CO98" s="9"/>
      <c r="CP98" s="9"/>
      <c r="CQ98" s="9"/>
      <c r="CR98" s="9"/>
      <c r="CS98" s="9"/>
      <c r="CT98" s="9"/>
      <c r="CU98" s="9"/>
      <c r="CV98" s="9"/>
      <c r="CW98" s="9"/>
      <c r="CX98" s="9"/>
      <c r="CY98" s="9"/>
      <c r="CZ98" s="9"/>
      <c r="DA98" s="9"/>
      <c r="DB98" s="9"/>
      <c r="DC98" s="9"/>
      <c r="DD98" s="9"/>
      <c r="DE98" s="9"/>
      <c r="DF98" s="9"/>
      <c r="DG98" s="9"/>
      <c r="DH98" s="9"/>
      <c r="DI98" s="9"/>
      <c r="DJ98" s="9"/>
      <c r="DK98" s="9"/>
      <c r="DL98" s="9"/>
      <c r="DM98" s="9"/>
      <c r="DN98" s="9"/>
      <c r="DO98" s="9"/>
      <c r="DP98" s="9"/>
      <c r="DQ98" s="9"/>
      <c r="DR98" s="9"/>
      <c r="DS98" s="9"/>
      <c r="DT98" s="9"/>
      <c r="DU98" s="9"/>
      <c r="DV98" s="9"/>
      <c r="DW98" s="9"/>
      <c r="DX98" s="9"/>
      <c r="DY98" s="9"/>
      <c r="DZ98" s="9"/>
      <c r="EA98" s="9"/>
      <c r="EB98" s="9"/>
      <c r="EC98" s="9"/>
      <c r="ED98" s="9"/>
      <c r="EE98" s="9"/>
      <c r="EF98" s="9"/>
      <c r="EG98" s="9"/>
      <c r="EH98" s="9"/>
      <c r="EI98" s="9"/>
      <c r="EJ98" s="9"/>
      <c r="EK98" s="9"/>
      <c r="EL98" s="9"/>
      <c r="EM98" s="9"/>
      <c r="EN98" s="9"/>
      <c r="EO98" s="9"/>
      <c r="EP98" s="9"/>
      <c r="EQ98" s="9"/>
      <c r="ER98" s="9"/>
      <c r="ES98" s="9"/>
      <c r="ET98" s="9"/>
      <c r="EU98" s="9"/>
      <c r="EV98" s="9"/>
      <c r="EW98" s="9"/>
      <c r="EX98" s="9"/>
      <c r="EY98" s="9"/>
      <c r="EZ98" s="9"/>
      <c r="FA98" s="9"/>
      <c r="FB98" s="9"/>
      <c r="FC98" s="9"/>
      <c r="FD98" s="9"/>
      <c r="FE98" s="9"/>
      <c r="FF98" s="9"/>
      <c r="FG98" s="9"/>
      <c r="FH98" s="9"/>
      <c r="FI98" s="9"/>
      <c r="FJ98" s="9"/>
      <c r="FK98" s="9"/>
      <c r="FL98" s="9"/>
      <c r="FM98" s="9"/>
      <c r="FN98" s="9"/>
      <c r="FO98" s="9"/>
      <c r="FP98" s="9"/>
      <c r="FQ98" s="9"/>
      <c r="FR98" s="9"/>
      <c r="FS98" s="9"/>
      <c r="FT98" s="9"/>
      <c r="FU98" s="9"/>
      <c r="FV98" s="9"/>
      <c r="FW98" s="9"/>
      <c r="FX98" s="9"/>
      <c r="FY98" s="9"/>
      <c r="FZ98" s="9"/>
      <c r="GA98" s="9"/>
      <c r="GB98" s="9"/>
      <c r="GC98" s="9"/>
      <c r="GD98" s="9"/>
      <c r="GE98" s="9"/>
      <c r="GF98" s="9"/>
      <c r="GG98" s="9"/>
      <c r="GH98" s="9"/>
      <c r="GI98" s="9"/>
      <c r="GJ98" s="9"/>
      <c r="GK98" s="9"/>
      <c r="GL98" s="9"/>
      <c r="GM98" s="9"/>
      <c r="GN98" s="9"/>
      <c r="GO98" s="9"/>
      <c r="GP98" s="9"/>
      <c r="GQ98" s="9"/>
      <c r="GR98" s="9"/>
      <c r="GS98" s="9"/>
      <c r="GT98" s="9"/>
      <c r="GU98" s="9"/>
      <c r="GV98" s="9"/>
      <c r="GW98" s="9"/>
      <c r="GX98" s="9"/>
      <c r="GY98" s="9"/>
      <c r="GZ98" s="9"/>
      <c r="HA98" s="9"/>
      <c r="HB98" s="9"/>
      <c r="HC98" s="9"/>
      <c r="HD98" s="9"/>
      <c r="HE98" s="9"/>
      <c r="HF98" s="9"/>
      <c r="HG98" s="9"/>
      <c r="HH98" s="9"/>
      <c r="HI98" s="9"/>
      <c r="HJ98" s="9"/>
      <c r="HK98" s="9"/>
      <c r="HL98" s="9"/>
      <c r="HM98" s="9"/>
      <c r="HN98" s="9"/>
      <c r="HO98" s="9"/>
      <c r="HP98" s="9"/>
      <c r="HQ98" s="9"/>
      <c r="HR98" s="9"/>
      <c r="HS98" s="9"/>
      <c r="HT98" s="9"/>
      <c r="HU98" s="9"/>
      <c r="HV98" s="9"/>
      <c r="HW98" s="9"/>
      <c r="HX98" s="9"/>
      <c r="HY98" s="9"/>
      <c r="HZ98" s="9"/>
      <c r="IA98" s="9"/>
      <c r="IB98" s="9"/>
      <c r="IC98" s="9"/>
      <c r="ID98" s="9"/>
      <c r="IE98" s="9"/>
      <c r="IF98" s="9"/>
      <c r="IG98" s="9"/>
      <c r="IH98" s="9"/>
      <c r="II98" s="9"/>
      <c r="IJ98" s="9"/>
      <c r="IK98" s="9"/>
      <c r="IL98" s="9"/>
      <c r="IM98" s="9"/>
      <c r="IN98" s="9"/>
      <c r="IO98" s="9"/>
      <c r="IP98" s="9"/>
      <c r="IQ98" s="9"/>
      <c r="IR98" s="9"/>
      <c r="IS98" s="9"/>
    </row>
    <row r="99" spans="1:253" s="81" customFormat="1" x14ac:dyDescent="0.2">
      <c r="B99" s="102"/>
      <c r="C99" s="159"/>
      <c r="D99" s="160"/>
      <c r="E99" s="102"/>
      <c r="F99" s="345"/>
      <c r="G99" s="345"/>
      <c r="H99" s="345"/>
      <c r="I99" s="345"/>
      <c r="J99" s="345"/>
      <c r="K99" s="345"/>
      <c r="L99" s="345"/>
      <c r="M99" s="345"/>
      <c r="N99" s="345"/>
      <c r="O99" s="345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  <c r="BM99" s="9"/>
      <c r="BN99" s="9"/>
      <c r="BO99" s="9"/>
      <c r="BP99" s="9"/>
      <c r="BQ99" s="9"/>
      <c r="BR99" s="9"/>
      <c r="BS99" s="9"/>
      <c r="BT99" s="9"/>
      <c r="BU99" s="9"/>
      <c r="BV99" s="9"/>
      <c r="BW99" s="9"/>
      <c r="BX99" s="9"/>
      <c r="BY99" s="9"/>
      <c r="BZ99" s="9"/>
      <c r="CA99" s="9"/>
      <c r="CB99" s="9"/>
      <c r="CC99" s="9"/>
      <c r="CD99" s="9"/>
      <c r="CE99" s="9"/>
      <c r="CF99" s="9"/>
      <c r="CG99" s="9"/>
      <c r="CH99" s="9"/>
      <c r="CI99" s="9"/>
      <c r="CJ99" s="9"/>
      <c r="CK99" s="9"/>
      <c r="CL99" s="9"/>
      <c r="CM99" s="9"/>
      <c r="CN99" s="9"/>
      <c r="CO99" s="9"/>
      <c r="CP99" s="9"/>
      <c r="CQ99" s="9"/>
      <c r="CR99" s="9"/>
      <c r="CS99" s="9"/>
      <c r="CT99" s="9"/>
      <c r="CU99" s="9"/>
      <c r="CV99" s="9"/>
      <c r="CW99" s="9"/>
      <c r="CX99" s="9"/>
      <c r="CY99" s="9"/>
      <c r="CZ99" s="9"/>
      <c r="DA99" s="9"/>
      <c r="DB99" s="9"/>
      <c r="DC99" s="9"/>
      <c r="DD99" s="9"/>
      <c r="DE99" s="9"/>
      <c r="DF99" s="9"/>
      <c r="DG99" s="9"/>
      <c r="DH99" s="9"/>
      <c r="DI99" s="9"/>
      <c r="DJ99" s="9"/>
      <c r="DK99" s="9"/>
      <c r="DL99" s="9"/>
      <c r="DM99" s="9"/>
      <c r="DN99" s="9"/>
      <c r="DO99" s="9"/>
      <c r="DP99" s="9"/>
      <c r="DQ99" s="9"/>
      <c r="DR99" s="9"/>
      <c r="DS99" s="9"/>
      <c r="DT99" s="9"/>
      <c r="DU99" s="9"/>
      <c r="DV99" s="9"/>
      <c r="DW99" s="9"/>
      <c r="DX99" s="9"/>
      <c r="DY99" s="9"/>
      <c r="DZ99" s="9"/>
      <c r="EA99" s="9"/>
      <c r="EB99" s="9"/>
      <c r="EC99" s="9"/>
      <c r="ED99" s="9"/>
      <c r="EE99" s="9"/>
      <c r="EF99" s="9"/>
      <c r="EG99" s="9"/>
      <c r="EH99" s="9"/>
      <c r="EI99" s="9"/>
      <c r="EJ99" s="9"/>
      <c r="EK99" s="9"/>
      <c r="EL99" s="9"/>
      <c r="EM99" s="9"/>
      <c r="EN99" s="9"/>
      <c r="EO99" s="9"/>
      <c r="EP99" s="9"/>
      <c r="EQ99" s="9"/>
      <c r="ER99" s="9"/>
      <c r="ES99" s="9"/>
      <c r="ET99" s="9"/>
      <c r="EU99" s="9"/>
      <c r="EV99" s="9"/>
      <c r="EW99" s="9"/>
      <c r="EX99" s="9"/>
      <c r="EY99" s="9"/>
      <c r="EZ99" s="9"/>
      <c r="FA99" s="9"/>
      <c r="FB99" s="9"/>
      <c r="FC99" s="9"/>
      <c r="FD99" s="9"/>
      <c r="FE99" s="9"/>
      <c r="FF99" s="9"/>
      <c r="FG99" s="9"/>
      <c r="FH99" s="9"/>
      <c r="FI99" s="9"/>
      <c r="FJ99" s="9"/>
      <c r="FK99" s="9"/>
      <c r="FL99" s="9"/>
      <c r="FM99" s="9"/>
      <c r="FN99" s="9"/>
      <c r="FO99" s="9"/>
      <c r="FP99" s="9"/>
      <c r="FQ99" s="9"/>
      <c r="FR99" s="9"/>
      <c r="FS99" s="9"/>
      <c r="FT99" s="9"/>
      <c r="FU99" s="9"/>
      <c r="FV99" s="9"/>
      <c r="FW99" s="9"/>
      <c r="FX99" s="9"/>
      <c r="FY99" s="9"/>
      <c r="FZ99" s="9"/>
      <c r="GA99" s="9"/>
      <c r="GB99" s="9"/>
      <c r="GC99" s="9"/>
      <c r="GD99" s="9"/>
      <c r="GE99" s="9"/>
      <c r="GF99" s="9"/>
      <c r="GG99" s="9"/>
      <c r="GH99" s="9"/>
      <c r="GI99" s="9"/>
      <c r="GJ99" s="9"/>
      <c r="GK99" s="9"/>
      <c r="GL99" s="9"/>
      <c r="GM99" s="9"/>
      <c r="GN99" s="9"/>
      <c r="GO99" s="9"/>
      <c r="GP99" s="9"/>
      <c r="GQ99" s="9"/>
      <c r="GR99" s="9"/>
      <c r="GS99" s="9"/>
      <c r="GT99" s="9"/>
      <c r="GU99" s="9"/>
      <c r="GV99" s="9"/>
      <c r="GW99" s="9"/>
      <c r="GX99" s="9"/>
      <c r="GY99" s="9"/>
      <c r="GZ99" s="9"/>
      <c r="HA99" s="9"/>
      <c r="HB99" s="9"/>
      <c r="HC99" s="9"/>
      <c r="HD99" s="9"/>
      <c r="HE99" s="9"/>
      <c r="HF99" s="9"/>
      <c r="HG99" s="9"/>
      <c r="HH99" s="9"/>
      <c r="HI99" s="9"/>
      <c r="HJ99" s="9"/>
      <c r="HK99" s="9"/>
      <c r="HL99" s="9"/>
      <c r="HM99" s="9"/>
      <c r="HN99" s="9"/>
      <c r="HO99" s="9"/>
      <c r="HP99" s="9"/>
      <c r="HQ99" s="9"/>
      <c r="HR99" s="9"/>
      <c r="HS99" s="9"/>
      <c r="HT99" s="9"/>
      <c r="HU99" s="9"/>
      <c r="HV99" s="9"/>
      <c r="HW99" s="9"/>
      <c r="HX99" s="9"/>
      <c r="HY99" s="9"/>
      <c r="HZ99" s="9"/>
      <c r="IA99" s="9"/>
      <c r="IB99" s="9"/>
      <c r="IC99" s="9"/>
      <c r="ID99" s="9"/>
      <c r="IE99" s="9"/>
      <c r="IF99" s="9"/>
      <c r="IG99" s="9"/>
      <c r="IH99" s="9"/>
      <c r="II99" s="9"/>
      <c r="IJ99" s="9"/>
      <c r="IK99" s="9"/>
      <c r="IL99" s="9"/>
      <c r="IM99" s="9"/>
      <c r="IN99" s="9"/>
      <c r="IO99" s="9"/>
      <c r="IP99" s="9"/>
      <c r="IQ99" s="9"/>
      <c r="IR99" s="9"/>
      <c r="IS99" s="9"/>
    </row>
    <row r="100" spans="1:253" ht="12.75" customHeight="1" x14ac:dyDescent="0.2">
      <c r="A100" s="86"/>
      <c r="B100" s="102"/>
      <c r="C100" s="340" t="s">
        <v>256</v>
      </c>
      <c r="D100" s="341"/>
      <c r="E100" s="102"/>
      <c r="F100" s="342"/>
      <c r="G100" s="342"/>
      <c r="H100" s="342"/>
      <c r="I100" s="342"/>
      <c r="J100" s="342"/>
      <c r="K100" s="342"/>
      <c r="L100" s="342"/>
      <c r="M100" s="342"/>
      <c r="N100" s="342"/>
      <c r="O100" s="343"/>
    </row>
    <row r="101" spans="1:253" s="81" customFormat="1" x14ac:dyDescent="0.2">
      <c r="B101" s="102"/>
      <c r="C101" s="143" t="s">
        <v>227</v>
      </c>
      <c r="D101" s="125" t="s">
        <v>247</v>
      </c>
      <c r="E101" s="102"/>
      <c r="F101" s="157">
        <v>0.26</v>
      </c>
      <c r="G101" s="157">
        <v>0.26</v>
      </c>
      <c r="H101" s="157">
        <v>0.26</v>
      </c>
      <c r="I101" s="157">
        <v>0.26</v>
      </c>
      <c r="J101" s="157">
        <v>0.26</v>
      </c>
      <c r="K101" s="157">
        <v>0.26</v>
      </c>
      <c r="L101" s="157">
        <v>0.26</v>
      </c>
      <c r="M101" s="157">
        <v>0.26</v>
      </c>
      <c r="N101" s="157">
        <v>0.26</v>
      </c>
      <c r="O101" s="157">
        <v>0.26</v>
      </c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  <c r="BM101" s="9"/>
      <c r="BN101" s="9"/>
      <c r="BO101" s="9"/>
      <c r="BP101" s="9"/>
      <c r="BQ101" s="9"/>
      <c r="BR101" s="9"/>
      <c r="BS101" s="9"/>
      <c r="BT101" s="9"/>
      <c r="BU101" s="9"/>
      <c r="BV101" s="9"/>
      <c r="BW101" s="9"/>
      <c r="BX101" s="9"/>
      <c r="BY101" s="9"/>
      <c r="BZ101" s="9"/>
      <c r="CA101" s="9"/>
      <c r="CB101" s="9"/>
      <c r="CC101" s="9"/>
      <c r="CD101" s="9"/>
      <c r="CE101" s="9"/>
      <c r="CF101" s="9"/>
      <c r="CG101" s="9"/>
      <c r="CH101" s="9"/>
      <c r="CI101" s="9"/>
      <c r="CJ101" s="9"/>
      <c r="CK101" s="9"/>
      <c r="CL101" s="9"/>
      <c r="CM101" s="9"/>
      <c r="CN101" s="9"/>
      <c r="CO101" s="9"/>
      <c r="CP101" s="9"/>
      <c r="CQ101" s="9"/>
      <c r="CR101" s="9"/>
      <c r="CS101" s="9"/>
      <c r="CT101" s="9"/>
      <c r="CU101" s="9"/>
      <c r="CV101" s="9"/>
      <c r="CW101" s="9"/>
      <c r="CX101" s="9"/>
      <c r="CY101" s="9"/>
      <c r="CZ101" s="9"/>
      <c r="DA101" s="9"/>
      <c r="DB101" s="9"/>
      <c r="DC101" s="9"/>
      <c r="DD101" s="9"/>
      <c r="DE101" s="9"/>
      <c r="DF101" s="9"/>
      <c r="DG101" s="9"/>
      <c r="DH101" s="9"/>
      <c r="DI101" s="9"/>
      <c r="DJ101" s="9"/>
      <c r="DK101" s="9"/>
      <c r="DL101" s="9"/>
      <c r="DM101" s="9"/>
      <c r="DN101" s="9"/>
      <c r="DO101" s="9"/>
      <c r="DP101" s="9"/>
      <c r="DQ101" s="9"/>
      <c r="DR101" s="9"/>
      <c r="DS101" s="9"/>
      <c r="DT101" s="9"/>
      <c r="DU101" s="9"/>
      <c r="DV101" s="9"/>
      <c r="DW101" s="9"/>
      <c r="DX101" s="9"/>
      <c r="DY101" s="9"/>
      <c r="DZ101" s="9"/>
      <c r="EA101" s="9"/>
      <c r="EB101" s="9"/>
      <c r="EC101" s="9"/>
      <c r="ED101" s="9"/>
      <c r="EE101" s="9"/>
      <c r="EF101" s="9"/>
      <c r="EG101" s="9"/>
      <c r="EH101" s="9"/>
      <c r="EI101" s="9"/>
      <c r="EJ101" s="9"/>
      <c r="EK101" s="9"/>
      <c r="EL101" s="9"/>
      <c r="EM101" s="9"/>
      <c r="EN101" s="9"/>
      <c r="EO101" s="9"/>
      <c r="EP101" s="9"/>
      <c r="EQ101" s="9"/>
      <c r="ER101" s="9"/>
      <c r="ES101" s="9"/>
      <c r="ET101" s="9"/>
      <c r="EU101" s="9"/>
      <c r="EV101" s="9"/>
      <c r="EW101" s="9"/>
      <c r="EX101" s="9"/>
      <c r="EY101" s="9"/>
      <c r="EZ101" s="9"/>
      <c r="FA101" s="9"/>
      <c r="FB101" s="9"/>
      <c r="FC101" s="9"/>
      <c r="FD101" s="9"/>
      <c r="FE101" s="9"/>
      <c r="FF101" s="9"/>
      <c r="FG101" s="9"/>
      <c r="FH101" s="9"/>
      <c r="FI101" s="9"/>
      <c r="FJ101" s="9"/>
      <c r="FK101" s="9"/>
      <c r="FL101" s="9"/>
      <c r="FM101" s="9"/>
      <c r="FN101" s="9"/>
      <c r="FO101" s="9"/>
      <c r="FP101" s="9"/>
      <c r="FQ101" s="9"/>
      <c r="FR101" s="9"/>
      <c r="FS101" s="9"/>
      <c r="FT101" s="9"/>
      <c r="FU101" s="9"/>
      <c r="FV101" s="9"/>
      <c r="FW101" s="9"/>
      <c r="FX101" s="9"/>
      <c r="FY101" s="9"/>
      <c r="FZ101" s="9"/>
      <c r="GA101" s="9"/>
      <c r="GB101" s="9"/>
      <c r="GC101" s="9"/>
      <c r="GD101" s="9"/>
      <c r="GE101" s="9"/>
      <c r="GF101" s="9"/>
      <c r="GG101" s="9"/>
      <c r="GH101" s="9"/>
      <c r="GI101" s="9"/>
      <c r="GJ101" s="9"/>
      <c r="GK101" s="9"/>
      <c r="GL101" s="9"/>
      <c r="GM101" s="9"/>
      <c r="GN101" s="9"/>
      <c r="GO101" s="9"/>
      <c r="GP101" s="9"/>
      <c r="GQ101" s="9"/>
      <c r="GR101" s="9"/>
      <c r="GS101" s="9"/>
      <c r="GT101" s="9"/>
      <c r="GU101" s="9"/>
      <c r="GV101" s="9"/>
      <c r="GW101" s="9"/>
      <c r="GX101" s="9"/>
      <c r="GY101" s="9"/>
      <c r="GZ101" s="9"/>
      <c r="HA101" s="9"/>
      <c r="HB101" s="9"/>
      <c r="HC101" s="9"/>
      <c r="HD101" s="9"/>
      <c r="HE101" s="9"/>
      <c r="HF101" s="9"/>
      <c r="HG101" s="9"/>
      <c r="HH101" s="9"/>
      <c r="HI101" s="9"/>
      <c r="HJ101" s="9"/>
      <c r="HK101" s="9"/>
      <c r="HL101" s="9"/>
      <c r="HM101" s="9"/>
      <c r="HN101" s="9"/>
      <c r="HO101" s="9"/>
      <c r="HP101" s="9"/>
      <c r="HQ101" s="9"/>
      <c r="HR101" s="9"/>
      <c r="HS101" s="9"/>
      <c r="HT101" s="9"/>
      <c r="HU101" s="9"/>
      <c r="HV101" s="9"/>
      <c r="HW101" s="9"/>
      <c r="HX101" s="9"/>
      <c r="HY101" s="9"/>
      <c r="HZ101" s="9"/>
      <c r="IA101" s="9"/>
      <c r="IB101" s="9"/>
      <c r="IC101" s="9"/>
      <c r="ID101" s="9"/>
      <c r="IE101" s="9"/>
      <c r="IF101" s="9"/>
      <c r="IG101" s="9"/>
      <c r="IH101" s="9"/>
      <c r="II101" s="9"/>
      <c r="IJ101" s="9"/>
      <c r="IK101" s="9"/>
      <c r="IL101" s="9"/>
      <c r="IM101" s="9"/>
      <c r="IN101" s="9"/>
      <c r="IO101" s="9"/>
      <c r="IP101" s="9"/>
      <c r="IQ101" s="9"/>
      <c r="IR101" s="9"/>
      <c r="IS101" s="9"/>
    </row>
    <row r="102" spans="1:253" s="81" customFormat="1" x14ac:dyDescent="0.2">
      <c r="B102" s="102"/>
      <c r="C102" s="143" t="s">
        <v>228</v>
      </c>
      <c r="D102" s="125" t="s">
        <v>247</v>
      </c>
      <c r="E102" s="102"/>
      <c r="F102" s="157">
        <v>0.05</v>
      </c>
      <c r="G102" s="157">
        <v>0.05</v>
      </c>
      <c r="H102" s="157">
        <v>0.05</v>
      </c>
      <c r="I102" s="157">
        <v>0.05</v>
      </c>
      <c r="J102" s="157">
        <v>0.05</v>
      </c>
      <c r="K102" s="157">
        <v>0.05</v>
      </c>
      <c r="L102" s="157">
        <v>0.05</v>
      </c>
      <c r="M102" s="157">
        <v>0.05</v>
      </c>
      <c r="N102" s="157">
        <v>0.05</v>
      </c>
      <c r="O102" s="157">
        <v>0.05</v>
      </c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  <c r="BM102" s="9"/>
      <c r="BN102" s="9"/>
      <c r="BO102" s="9"/>
      <c r="BP102" s="9"/>
      <c r="BQ102" s="9"/>
      <c r="BR102" s="9"/>
      <c r="BS102" s="9"/>
      <c r="BT102" s="9"/>
      <c r="BU102" s="9"/>
      <c r="BV102" s="9"/>
      <c r="BW102" s="9"/>
      <c r="BX102" s="9"/>
      <c r="BY102" s="9"/>
      <c r="BZ102" s="9"/>
      <c r="CA102" s="9"/>
      <c r="CB102" s="9"/>
      <c r="CC102" s="9"/>
      <c r="CD102" s="9"/>
      <c r="CE102" s="9"/>
      <c r="CF102" s="9"/>
      <c r="CG102" s="9"/>
      <c r="CH102" s="9"/>
      <c r="CI102" s="9"/>
      <c r="CJ102" s="9"/>
      <c r="CK102" s="9"/>
      <c r="CL102" s="9"/>
      <c r="CM102" s="9"/>
      <c r="CN102" s="9"/>
      <c r="CO102" s="9"/>
      <c r="CP102" s="9"/>
      <c r="CQ102" s="9"/>
      <c r="CR102" s="9"/>
      <c r="CS102" s="9"/>
      <c r="CT102" s="9"/>
      <c r="CU102" s="9"/>
      <c r="CV102" s="9"/>
      <c r="CW102" s="9"/>
      <c r="CX102" s="9"/>
      <c r="CY102" s="9"/>
      <c r="CZ102" s="9"/>
      <c r="DA102" s="9"/>
      <c r="DB102" s="9"/>
      <c r="DC102" s="9"/>
      <c r="DD102" s="9"/>
      <c r="DE102" s="9"/>
      <c r="DF102" s="9"/>
      <c r="DG102" s="9"/>
      <c r="DH102" s="9"/>
      <c r="DI102" s="9"/>
      <c r="DJ102" s="9"/>
      <c r="DK102" s="9"/>
      <c r="DL102" s="9"/>
      <c r="DM102" s="9"/>
      <c r="DN102" s="9"/>
      <c r="DO102" s="9"/>
      <c r="DP102" s="9"/>
      <c r="DQ102" s="9"/>
      <c r="DR102" s="9"/>
      <c r="DS102" s="9"/>
      <c r="DT102" s="9"/>
      <c r="DU102" s="9"/>
      <c r="DV102" s="9"/>
      <c r="DW102" s="9"/>
      <c r="DX102" s="9"/>
      <c r="DY102" s="9"/>
      <c r="DZ102" s="9"/>
      <c r="EA102" s="9"/>
      <c r="EB102" s="9"/>
      <c r="EC102" s="9"/>
      <c r="ED102" s="9"/>
      <c r="EE102" s="9"/>
      <c r="EF102" s="9"/>
      <c r="EG102" s="9"/>
      <c r="EH102" s="9"/>
      <c r="EI102" s="9"/>
      <c r="EJ102" s="9"/>
      <c r="EK102" s="9"/>
      <c r="EL102" s="9"/>
      <c r="EM102" s="9"/>
      <c r="EN102" s="9"/>
      <c r="EO102" s="9"/>
      <c r="EP102" s="9"/>
      <c r="EQ102" s="9"/>
      <c r="ER102" s="9"/>
      <c r="ES102" s="9"/>
      <c r="ET102" s="9"/>
      <c r="EU102" s="9"/>
      <c r="EV102" s="9"/>
      <c r="EW102" s="9"/>
      <c r="EX102" s="9"/>
      <c r="EY102" s="9"/>
      <c r="EZ102" s="9"/>
      <c r="FA102" s="9"/>
      <c r="FB102" s="9"/>
      <c r="FC102" s="9"/>
      <c r="FD102" s="9"/>
      <c r="FE102" s="9"/>
      <c r="FF102" s="9"/>
      <c r="FG102" s="9"/>
      <c r="FH102" s="9"/>
      <c r="FI102" s="9"/>
      <c r="FJ102" s="9"/>
      <c r="FK102" s="9"/>
      <c r="FL102" s="9"/>
      <c r="FM102" s="9"/>
      <c r="FN102" s="9"/>
      <c r="FO102" s="9"/>
      <c r="FP102" s="9"/>
      <c r="FQ102" s="9"/>
      <c r="FR102" s="9"/>
      <c r="FS102" s="9"/>
      <c r="FT102" s="9"/>
      <c r="FU102" s="9"/>
      <c r="FV102" s="9"/>
      <c r="FW102" s="9"/>
      <c r="FX102" s="9"/>
      <c r="FY102" s="9"/>
      <c r="FZ102" s="9"/>
      <c r="GA102" s="9"/>
      <c r="GB102" s="9"/>
      <c r="GC102" s="9"/>
      <c r="GD102" s="9"/>
      <c r="GE102" s="9"/>
      <c r="GF102" s="9"/>
      <c r="GG102" s="9"/>
      <c r="GH102" s="9"/>
      <c r="GI102" s="9"/>
      <c r="GJ102" s="9"/>
      <c r="GK102" s="9"/>
      <c r="GL102" s="9"/>
      <c r="GM102" s="9"/>
      <c r="GN102" s="9"/>
      <c r="GO102" s="9"/>
      <c r="GP102" s="9"/>
      <c r="GQ102" s="9"/>
      <c r="GR102" s="9"/>
      <c r="GS102" s="9"/>
      <c r="GT102" s="9"/>
      <c r="GU102" s="9"/>
      <c r="GV102" s="9"/>
      <c r="GW102" s="9"/>
      <c r="GX102" s="9"/>
      <c r="GY102" s="9"/>
      <c r="GZ102" s="9"/>
      <c r="HA102" s="9"/>
      <c r="HB102" s="9"/>
      <c r="HC102" s="9"/>
      <c r="HD102" s="9"/>
      <c r="HE102" s="9"/>
      <c r="HF102" s="9"/>
      <c r="HG102" s="9"/>
      <c r="HH102" s="9"/>
      <c r="HI102" s="9"/>
      <c r="HJ102" s="9"/>
      <c r="HK102" s="9"/>
      <c r="HL102" s="9"/>
      <c r="HM102" s="9"/>
      <c r="HN102" s="9"/>
      <c r="HO102" s="9"/>
      <c r="HP102" s="9"/>
      <c r="HQ102" s="9"/>
      <c r="HR102" s="9"/>
      <c r="HS102" s="9"/>
      <c r="HT102" s="9"/>
      <c r="HU102" s="9"/>
      <c r="HV102" s="9"/>
      <c r="HW102" s="9"/>
      <c r="HX102" s="9"/>
      <c r="HY102" s="9"/>
      <c r="HZ102" s="9"/>
      <c r="IA102" s="9"/>
      <c r="IB102" s="9"/>
      <c r="IC102" s="9"/>
      <c r="ID102" s="9"/>
      <c r="IE102" s="9"/>
      <c r="IF102" s="9"/>
      <c r="IG102" s="9"/>
      <c r="IH102" s="9"/>
      <c r="II102" s="9"/>
      <c r="IJ102" s="9"/>
      <c r="IK102" s="9"/>
      <c r="IL102" s="9"/>
      <c r="IM102" s="9"/>
      <c r="IN102" s="9"/>
      <c r="IO102" s="9"/>
      <c r="IP102" s="9"/>
      <c r="IQ102" s="9"/>
      <c r="IR102" s="9"/>
      <c r="IS102" s="9"/>
    </row>
    <row r="103" spans="1:253" s="81" customFormat="1" x14ac:dyDescent="0.2">
      <c r="B103" s="102"/>
      <c r="C103" s="142" t="s">
        <v>38</v>
      </c>
      <c r="D103" s="125" t="s">
        <v>248</v>
      </c>
      <c r="E103" s="102"/>
      <c r="F103" s="124"/>
      <c r="G103" s="124"/>
      <c r="H103" s="124"/>
      <c r="I103" s="124"/>
      <c r="J103" s="124"/>
      <c r="K103" s="124"/>
      <c r="L103" s="124"/>
      <c r="M103" s="124"/>
      <c r="N103" s="124"/>
      <c r="O103" s="124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  <c r="BM103" s="9"/>
      <c r="BN103" s="9"/>
      <c r="BO103" s="9"/>
      <c r="BP103" s="9"/>
      <c r="BQ103" s="9"/>
      <c r="BR103" s="9"/>
      <c r="BS103" s="9"/>
      <c r="BT103" s="9"/>
      <c r="BU103" s="9"/>
      <c r="BV103" s="9"/>
      <c r="BW103" s="9"/>
      <c r="BX103" s="9"/>
      <c r="BY103" s="9"/>
      <c r="BZ103" s="9"/>
      <c r="CA103" s="9"/>
      <c r="CB103" s="9"/>
      <c r="CC103" s="9"/>
      <c r="CD103" s="9"/>
      <c r="CE103" s="9"/>
      <c r="CF103" s="9"/>
      <c r="CG103" s="9"/>
      <c r="CH103" s="9"/>
      <c r="CI103" s="9"/>
      <c r="CJ103" s="9"/>
      <c r="CK103" s="9"/>
      <c r="CL103" s="9"/>
      <c r="CM103" s="9"/>
      <c r="CN103" s="9"/>
      <c r="CO103" s="9"/>
      <c r="CP103" s="9"/>
      <c r="CQ103" s="9"/>
      <c r="CR103" s="9"/>
      <c r="CS103" s="9"/>
      <c r="CT103" s="9"/>
      <c r="CU103" s="9"/>
      <c r="CV103" s="9"/>
      <c r="CW103" s="9"/>
      <c r="CX103" s="9"/>
      <c r="CY103" s="9"/>
      <c r="CZ103" s="9"/>
      <c r="DA103" s="9"/>
      <c r="DB103" s="9"/>
      <c r="DC103" s="9"/>
      <c r="DD103" s="9"/>
      <c r="DE103" s="9"/>
      <c r="DF103" s="9"/>
      <c r="DG103" s="9"/>
      <c r="DH103" s="9"/>
      <c r="DI103" s="9"/>
      <c r="DJ103" s="9"/>
      <c r="DK103" s="9"/>
      <c r="DL103" s="9"/>
      <c r="DM103" s="9"/>
      <c r="DN103" s="9"/>
      <c r="DO103" s="9"/>
      <c r="DP103" s="9"/>
      <c r="DQ103" s="9"/>
      <c r="DR103" s="9"/>
      <c r="DS103" s="9"/>
      <c r="DT103" s="9"/>
      <c r="DU103" s="9"/>
      <c r="DV103" s="9"/>
      <c r="DW103" s="9"/>
      <c r="DX103" s="9"/>
      <c r="DY103" s="9"/>
      <c r="DZ103" s="9"/>
      <c r="EA103" s="9"/>
      <c r="EB103" s="9"/>
      <c r="EC103" s="9"/>
      <c r="ED103" s="9"/>
      <c r="EE103" s="9"/>
      <c r="EF103" s="9"/>
      <c r="EG103" s="9"/>
      <c r="EH103" s="9"/>
      <c r="EI103" s="9"/>
      <c r="EJ103" s="9"/>
      <c r="EK103" s="9"/>
      <c r="EL103" s="9"/>
      <c r="EM103" s="9"/>
      <c r="EN103" s="9"/>
      <c r="EO103" s="9"/>
      <c r="EP103" s="9"/>
      <c r="EQ103" s="9"/>
      <c r="ER103" s="9"/>
      <c r="ES103" s="9"/>
      <c r="ET103" s="9"/>
      <c r="EU103" s="9"/>
      <c r="EV103" s="9"/>
      <c r="EW103" s="9"/>
      <c r="EX103" s="9"/>
      <c r="EY103" s="9"/>
      <c r="EZ103" s="9"/>
      <c r="FA103" s="9"/>
      <c r="FB103" s="9"/>
      <c r="FC103" s="9"/>
      <c r="FD103" s="9"/>
      <c r="FE103" s="9"/>
      <c r="FF103" s="9"/>
      <c r="FG103" s="9"/>
      <c r="FH103" s="9"/>
      <c r="FI103" s="9"/>
      <c r="FJ103" s="9"/>
      <c r="FK103" s="9"/>
      <c r="FL103" s="9"/>
      <c r="FM103" s="9"/>
      <c r="FN103" s="9"/>
      <c r="FO103" s="9"/>
      <c r="FP103" s="9"/>
      <c r="FQ103" s="9"/>
      <c r="FR103" s="9"/>
      <c r="FS103" s="9"/>
      <c r="FT103" s="9"/>
      <c r="FU103" s="9"/>
      <c r="FV103" s="9"/>
      <c r="FW103" s="9"/>
      <c r="FX103" s="9"/>
      <c r="FY103" s="9"/>
      <c r="FZ103" s="9"/>
      <c r="GA103" s="9"/>
      <c r="GB103" s="9"/>
      <c r="GC103" s="9"/>
      <c r="GD103" s="9"/>
      <c r="GE103" s="9"/>
      <c r="GF103" s="9"/>
      <c r="GG103" s="9"/>
      <c r="GH103" s="9"/>
      <c r="GI103" s="9"/>
      <c r="GJ103" s="9"/>
      <c r="GK103" s="9"/>
      <c r="GL103" s="9"/>
      <c r="GM103" s="9"/>
      <c r="GN103" s="9"/>
      <c r="GO103" s="9"/>
      <c r="GP103" s="9"/>
      <c r="GQ103" s="9"/>
      <c r="GR103" s="9"/>
      <c r="GS103" s="9"/>
      <c r="GT103" s="9"/>
      <c r="GU103" s="9"/>
      <c r="GV103" s="9"/>
      <c r="GW103" s="9"/>
      <c r="GX103" s="9"/>
      <c r="GY103" s="9"/>
      <c r="GZ103" s="9"/>
      <c r="HA103" s="9"/>
      <c r="HB103" s="9"/>
      <c r="HC103" s="9"/>
      <c r="HD103" s="9"/>
      <c r="HE103" s="9"/>
      <c r="HF103" s="9"/>
      <c r="HG103" s="9"/>
      <c r="HH103" s="9"/>
      <c r="HI103" s="9"/>
      <c r="HJ103" s="9"/>
      <c r="HK103" s="9"/>
      <c r="HL103" s="9"/>
      <c r="HM103" s="9"/>
      <c r="HN103" s="9"/>
      <c r="HO103" s="9"/>
      <c r="HP103" s="9"/>
      <c r="HQ103" s="9"/>
      <c r="HR103" s="9"/>
      <c r="HS103" s="9"/>
      <c r="HT103" s="9"/>
      <c r="HU103" s="9"/>
      <c r="HV103" s="9"/>
      <c r="HW103" s="9"/>
      <c r="HX103" s="9"/>
      <c r="HY103" s="9"/>
      <c r="HZ103" s="9"/>
      <c r="IA103" s="9"/>
      <c r="IB103" s="9"/>
      <c r="IC103" s="9"/>
      <c r="ID103" s="9"/>
      <c r="IE103" s="9"/>
      <c r="IF103" s="9"/>
      <c r="IG103" s="9"/>
      <c r="IH103" s="9"/>
      <c r="II103" s="9"/>
      <c r="IJ103" s="9"/>
      <c r="IK103" s="9"/>
      <c r="IL103" s="9"/>
      <c r="IM103" s="9"/>
      <c r="IN103" s="9"/>
      <c r="IO103" s="9"/>
      <c r="IP103" s="9"/>
      <c r="IQ103" s="9"/>
      <c r="IR103" s="9"/>
      <c r="IS103" s="9"/>
    </row>
    <row r="104" spans="1:253" s="81" customFormat="1" x14ac:dyDescent="0.2">
      <c r="B104" s="102"/>
      <c r="C104" s="142" t="s">
        <v>233</v>
      </c>
      <c r="D104" s="125" t="s">
        <v>249</v>
      </c>
      <c r="E104" s="102"/>
      <c r="F104" s="344">
        <v>2.3999999999999998E-3</v>
      </c>
      <c r="G104" s="344">
        <v>2.3999999999999998E-3</v>
      </c>
      <c r="H104" s="344">
        <v>2.3999999999999998E-3</v>
      </c>
      <c r="I104" s="344">
        <v>2.3999999999999998E-3</v>
      </c>
      <c r="J104" s="344">
        <v>2.3999999999999998E-3</v>
      </c>
      <c r="K104" s="344">
        <v>2.3999999999999998E-3</v>
      </c>
      <c r="L104" s="344">
        <v>2.3999999999999998E-3</v>
      </c>
      <c r="M104" s="344">
        <v>2.3999999999999998E-3</v>
      </c>
      <c r="N104" s="344">
        <v>2.3999999999999998E-3</v>
      </c>
      <c r="O104" s="344">
        <v>2.3999999999999998E-3</v>
      </c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  <c r="BM104" s="9"/>
      <c r="BN104" s="9"/>
      <c r="BO104" s="9"/>
      <c r="BP104" s="9"/>
      <c r="BQ104" s="9"/>
      <c r="BR104" s="9"/>
      <c r="BS104" s="9"/>
      <c r="BT104" s="9"/>
      <c r="BU104" s="9"/>
      <c r="BV104" s="9"/>
      <c r="BW104" s="9"/>
      <c r="BX104" s="9"/>
      <c r="BY104" s="9"/>
      <c r="BZ104" s="9"/>
      <c r="CA104" s="9"/>
      <c r="CB104" s="9"/>
      <c r="CC104" s="9"/>
      <c r="CD104" s="9"/>
      <c r="CE104" s="9"/>
      <c r="CF104" s="9"/>
      <c r="CG104" s="9"/>
      <c r="CH104" s="9"/>
      <c r="CI104" s="9"/>
      <c r="CJ104" s="9"/>
      <c r="CK104" s="9"/>
      <c r="CL104" s="9"/>
      <c r="CM104" s="9"/>
      <c r="CN104" s="9"/>
      <c r="CO104" s="9"/>
      <c r="CP104" s="9"/>
      <c r="CQ104" s="9"/>
      <c r="CR104" s="9"/>
      <c r="CS104" s="9"/>
      <c r="CT104" s="9"/>
      <c r="CU104" s="9"/>
      <c r="CV104" s="9"/>
      <c r="CW104" s="9"/>
      <c r="CX104" s="9"/>
      <c r="CY104" s="9"/>
      <c r="CZ104" s="9"/>
      <c r="DA104" s="9"/>
      <c r="DB104" s="9"/>
      <c r="DC104" s="9"/>
      <c r="DD104" s="9"/>
      <c r="DE104" s="9"/>
      <c r="DF104" s="9"/>
      <c r="DG104" s="9"/>
      <c r="DH104" s="9"/>
      <c r="DI104" s="9"/>
      <c r="DJ104" s="9"/>
      <c r="DK104" s="9"/>
      <c r="DL104" s="9"/>
      <c r="DM104" s="9"/>
      <c r="DN104" s="9"/>
      <c r="DO104" s="9"/>
      <c r="DP104" s="9"/>
      <c r="DQ104" s="9"/>
      <c r="DR104" s="9"/>
      <c r="DS104" s="9"/>
      <c r="DT104" s="9"/>
      <c r="DU104" s="9"/>
      <c r="DV104" s="9"/>
      <c r="DW104" s="9"/>
      <c r="DX104" s="9"/>
      <c r="DY104" s="9"/>
      <c r="DZ104" s="9"/>
      <c r="EA104" s="9"/>
      <c r="EB104" s="9"/>
      <c r="EC104" s="9"/>
      <c r="ED104" s="9"/>
      <c r="EE104" s="9"/>
      <c r="EF104" s="9"/>
      <c r="EG104" s="9"/>
      <c r="EH104" s="9"/>
      <c r="EI104" s="9"/>
      <c r="EJ104" s="9"/>
      <c r="EK104" s="9"/>
      <c r="EL104" s="9"/>
      <c r="EM104" s="9"/>
      <c r="EN104" s="9"/>
      <c r="EO104" s="9"/>
      <c r="EP104" s="9"/>
      <c r="EQ104" s="9"/>
      <c r="ER104" s="9"/>
      <c r="ES104" s="9"/>
      <c r="ET104" s="9"/>
      <c r="EU104" s="9"/>
      <c r="EV104" s="9"/>
      <c r="EW104" s="9"/>
      <c r="EX104" s="9"/>
      <c r="EY104" s="9"/>
      <c r="EZ104" s="9"/>
      <c r="FA104" s="9"/>
      <c r="FB104" s="9"/>
      <c r="FC104" s="9"/>
      <c r="FD104" s="9"/>
      <c r="FE104" s="9"/>
      <c r="FF104" s="9"/>
      <c r="FG104" s="9"/>
      <c r="FH104" s="9"/>
      <c r="FI104" s="9"/>
      <c r="FJ104" s="9"/>
      <c r="FK104" s="9"/>
      <c r="FL104" s="9"/>
      <c r="FM104" s="9"/>
      <c r="FN104" s="9"/>
      <c r="FO104" s="9"/>
      <c r="FP104" s="9"/>
      <c r="FQ104" s="9"/>
      <c r="FR104" s="9"/>
      <c r="FS104" s="9"/>
      <c r="FT104" s="9"/>
      <c r="FU104" s="9"/>
      <c r="FV104" s="9"/>
      <c r="FW104" s="9"/>
      <c r="FX104" s="9"/>
      <c r="FY104" s="9"/>
      <c r="FZ104" s="9"/>
      <c r="GA104" s="9"/>
      <c r="GB104" s="9"/>
      <c r="GC104" s="9"/>
      <c r="GD104" s="9"/>
      <c r="GE104" s="9"/>
      <c r="GF104" s="9"/>
      <c r="GG104" s="9"/>
      <c r="GH104" s="9"/>
      <c r="GI104" s="9"/>
      <c r="GJ104" s="9"/>
      <c r="GK104" s="9"/>
      <c r="GL104" s="9"/>
      <c r="GM104" s="9"/>
      <c r="GN104" s="9"/>
      <c r="GO104" s="9"/>
      <c r="GP104" s="9"/>
      <c r="GQ104" s="9"/>
      <c r="GR104" s="9"/>
      <c r="GS104" s="9"/>
      <c r="GT104" s="9"/>
      <c r="GU104" s="9"/>
      <c r="GV104" s="9"/>
      <c r="GW104" s="9"/>
      <c r="GX104" s="9"/>
      <c r="GY104" s="9"/>
      <c r="GZ104" s="9"/>
      <c r="HA104" s="9"/>
      <c r="HB104" s="9"/>
      <c r="HC104" s="9"/>
      <c r="HD104" s="9"/>
      <c r="HE104" s="9"/>
      <c r="HF104" s="9"/>
      <c r="HG104" s="9"/>
      <c r="HH104" s="9"/>
      <c r="HI104" s="9"/>
      <c r="HJ104" s="9"/>
      <c r="HK104" s="9"/>
      <c r="HL104" s="9"/>
      <c r="HM104" s="9"/>
      <c r="HN104" s="9"/>
      <c r="HO104" s="9"/>
      <c r="HP104" s="9"/>
      <c r="HQ104" s="9"/>
      <c r="HR104" s="9"/>
      <c r="HS104" s="9"/>
      <c r="HT104" s="9"/>
      <c r="HU104" s="9"/>
      <c r="HV104" s="9"/>
      <c r="HW104" s="9"/>
      <c r="HX104" s="9"/>
      <c r="HY104" s="9"/>
      <c r="HZ104" s="9"/>
      <c r="IA104" s="9"/>
      <c r="IB104" s="9"/>
      <c r="IC104" s="9"/>
      <c r="ID104" s="9"/>
      <c r="IE104" s="9"/>
      <c r="IF104" s="9"/>
      <c r="IG104" s="9"/>
      <c r="IH104" s="9"/>
      <c r="II104" s="9"/>
      <c r="IJ104" s="9"/>
      <c r="IK104" s="9"/>
      <c r="IL104" s="9"/>
      <c r="IM104" s="9"/>
      <c r="IN104" s="9"/>
      <c r="IO104" s="9"/>
      <c r="IP104" s="9"/>
      <c r="IQ104" s="9"/>
      <c r="IR104" s="9"/>
      <c r="IS104" s="9"/>
    </row>
    <row r="105" spans="1:253" s="81" customFormat="1" x14ac:dyDescent="0.2">
      <c r="B105" s="102"/>
      <c r="C105" s="142" t="s">
        <v>234</v>
      </c>
      <c r="D105" s="125" t="s">
        <v>240</v>
      </c>
      <c r="E105" s="102"/>
      <c r="F105" s="344">
        <v>1E-3</v>
      </c>
      <c r="G105" s="344">
        <v>1E-3</v>
      </c>
      <c r="H105" s="344">
        <v>1E-3</v>
      </c>
      <c r="I105" s="344">
        <v>1E-3</v>
      </c>
      <c r="J105" s="344">
        <v>1E-3</v>
      </c>
      <c r="K105" s="344">
        <v>1E-3</v>
      </c>
      <c r="L105" s="344">
        <v>1E-3</v>
      </c>
      <c r="M105" s="344">
        <v>1E-3</v>
      </c>
      <c r="N105" s="344">
        <v>1E-3</v>
      </c>
      <c r="O105" s="344">
        <v>1E-3</v>
      </c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  <c r="BM105" s="9"/>
      <c r="BN105" s="9"/>
      <c r="BO105" s="9"/>
      <c r="BP105" s="9"/>
      <c r="BQ105" s="9"/>
      <c r="BR105" s="9"/>
      <c r="BS105" s="9"/>
      <c r="BT105" s="9"/>
      <c r="BU105" s="9"/>
      <c r="BV105" s="9"/>
      <c r="BW105" s="9"/>
      <c r="BX105" s="9"/>
      <c r="BY105" s="9"/>
      <c r="BZ105" s="9"/>
      <c r="CA105" s="9"/>
      <c r="CB105" s="9"/>
      <c r="CC105" s="9"/>
      <c r="CD105" s="9"/>
      <c r="CE105" s="9"/>
      <c r="CF105" s="9"/>
      <c r="CG105" s="9"/>
      <c r="CH105" s="9"/>
      <c r="CI105" s="9"/>
      <c r="CJ105" s="9"/>
      <c r="CK105" s="9"/>
      <c r="CL105" s="9"/>
      <c r="CM105" s="9"/>
      <c r="CN105" s="9"/>
      <c r="CO105" s="9"/>
      <c r="CP105" s="9"/>
      <c r="CQ105" s="9"/>
      <c r="CR105" s="9"/>
      <c r="CS105" s="9"/>
      <c r="CT105" s="9"/>
      <c r="CU105" s="9"/>
      <c r="CV105" s="9"/>
      <c r="CW105" s="9"/>
      <c r="CX105" s="9"/>
      <c r="CY105" s="9"/>
      <c r="CZ105" s="9"/>
      <c r="DA105" s="9"/>
      <c r="DB105" s="9"/>
      <c r="DC105" s="9"/>
      <c r="DD105" s="9"/>
      <c r="DE105" s="9"/>
      <c r="DF105" s="9"/>
      <c r="DG105" s="9"/>
      <c r="DH105" s="9"/>
      <c r="DI105" s="9"/>
      <c r="DJ105" s="9"/>
      <c r="DK105" s="9"/>
      <c r="DL105" s="9"/>
      <c r="DM105" s="9"/>
      <c r="DN105" s="9"/>
      <c r="DO105" s="9"/>
      <c r="DP105" s="9"/>
      <c r="DQ105" s="9"/>
      <c r="DR105" s="9"/>
      <c r="DS105" s="9"/>
      <c r="DT105" s="9"/>
      <c r="DU105" s="9"/>
      <c r="DV105" s="9"/>
      <c r="DW105" s="9"/>
      <c r="DX105" s="9"/>
      <c r="DY105" s="9"/>
      <c r="DZ105" s="9"/>
      <c r="EA105" s="9"/>
      <c r="EB105" s="9"/>
      <c r="EC105" s="9"/>
      <c r="ED105" s="9"/>
      <c r="EE105" s="9"/>
      <c r="EF105" s="9"/>
      <c r="EG105" s="9"/>
      <c r="EH105" s="9"/>
      <c r="EI105" s="9"/>
      <c r="EJ105" s="9"/>
      <c r="EK105" s="9"/>
      <c r="EL105" s="9"/>
      <c r="EM105" s="9"/>
      <c r="EN105" s="9"/>
      <c r="EO105" s="9"/>
      <c r="EP105" s="9"/>
      <c r="EQ105" s="9"/>
      <c r="ER105" s="9"/>
      <c r="ES105" s="9"/>
      <c r="ET105" s="9"/>
      <c r="EU105" s="9"/>
      <c r="EV105" s="9"/>
      <c r="EW105" s="9"/>
      <c r="EX105" s="9"/>
      <c r="EY105" s="9"/>
      <c r="EZ105" s="9"/>
      <c r="FA105" s="9"/>
      <c r="FB105" s="9"/>
      <c r="FC105" s="9"/>
      <c r="FD105" s="9"/>
      <c r="FE105" s="9"/>
      <c r="FF105" s="9"/>
      <c r="FG105" s="9"/>
      <c r="FH105" s="9"/>
      <c r="FI105" s="9"/>
      <c r="FJ105" s="9"/>
      <c r="FK105" s="9"/>
      <c r="FL105" s="9"/>
      <c r="FM105" s="9"/>
      <c r="FN105" s="9"/>
      <c r="FO105" s="9"/>
      <c r="FP105" s="9"/>
      <c r="FQ105" s="9"/>
      <c r="FR105" s="9"/>
      <c r="FS105" s="9"/>
      <c r="FT105" s="9"/>
      <c r="FU105" s="9"/>
      <c r="FV105" s="9"/>
      <c r="FW105" s="9"/>
      <c r="FX105" s="9"/>
      <c r="FY105" s="9"/>
      <c r="FZ105" s="9"/>
      <c r="GA105" s="9"/>
      <c r="GB105" s="9"/>
      <c r="GC105" s="9"/>
      <c r="GD105" s="9"/>
      <c r="GE105" s="9"/>
      <c r="GF105" s="9"/>
      <c r="GG105" s="9"/>
      <c r="GH105" s="9"/>
      <c r="GI105" s="9"/>
      <c r="GJ105" s="9"/>
      <c r="GK105" s="9"/>
      <c r="GL105" s="9"/>
      <c r="GM105" s="9"/>
      <c r="GN105" s="9"/>
      <c r="GO105" s="9"/>
      <c r="GP105" s="9"/>
      <c r="GQ105" s="9"/>
      <c r="GR105" s="9"/>
      <c r="GS105" s="9"/>
      <c r="GT105" s="9"/>
      <c r="GU105" s="9"/>
      <c r="GV105" s="9"/>
      <c r="GW105" s="9"/>
      <c r="GX105" s="9"/>
      <c r="GY105" s="9"/>
      <c r="GZ105" s="9"/>
      <c r="HA105" s="9"/>
      <c r="HB105" s="9"/>
      <c r="HC105" s="9"/>
      <c r="HD105" s="9"/>
      <c r="HE105" s="9"/>
      <c r="HF105" s="9"/>
      <c r="HG105" s="9"/>
      <c r="HH105" s="9"/>
      <c r="HI105" s="9"/>
      <c r="HJ105" s="9"/>
      <c r="HK105" s="9"/>
      <c r="HL105" s="9"/>
      <c r="HM105" s="9"/>
      <c r="HN105" s="9"/>
      <c r="HO105" s="9"/>
      <c r="HP105" s="9"/>
      <c r="HQ105" s="9"/>
      <c r="HR105" s="9"/>
      <c r="HS105" s="9"/>
      <c r="HT105" s="9"/>
      <c r="HU105" s="9"/>
      <c r="HV105" s="9"/>
      <c r="HW105" s="9"/>
      <c r="HX105" s="9"/>
      <c r="HY105" s="9"/>
      <c r="HZ105" s="9"/>
      <c r="IA105" s="9"/>
      <c r="IB105" s="9"/>
      <c r="IC105" s="9"/>
      <c r="ID105" s="9"/>
      <c r="IE105" s="9"/>
      <c r="IF105" s="9"/>
      <c r="IG105" s="9"/>
      <c r="IH105" s="9"/>
      <c r="II105" s="9"/>
      <c r="IJ105" s="9"/>
      <c r="IK105" s="9"/>
      <c r="IL105" s="9"/>
      <c r="IM105" s="9"/>
      <c r="IN105" s="9"/>
      <c r="IO105" s="9"/>
      <c r="IP105" s="9"/>
      <c r="IQ105" s="9"/>
      <c r="IR105" s="9"/>
      <c r="IS105" s="9"/>
    </row>
    <row r="106" spans="1:253" s="81" customFormat="1" x14ac:dyDescent="0.2">
      <c r="B106" s="102"/>
      <c r="C106" s="142" t="s">
        <v>235</v>
      </c>
      <c r="D106" s="125" t="s">
        <v>241</v>
      </c>
      <c r="E106" s="102"/>
      <c r="F106" s="157">
        <v>3.4</v>
      </c>
      <c r="G106" s="157">
        <v>3.4</v>
      </c>
      <c r="H106" s="157">
        <v>3.4</v>
      </c>
      <c r="I106" s="157">
        <v>3.4</v>
      </c>
      <c r="J106" s="157">
        <v>3.4</v>
      </c>
      <c r="K106" s="157">
        <v>3.4</v>
      </c>
      <c r="L106" s="157">
        <v>3.4</v>
      </c>
      <c r="M106" s="157">
        <v>3.4</v>
      </c>
      <c r="N106" s="157">
        <v>3.4</v>
      </c>
      <c r="O106" s="157">
        <v>3.4</v>
      </c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  <c r="BM106" s="9"/>
      <c r="BN106" s="9"/>
      <c r="BO106" s="9"/>
      <c r="BP106" s="9"/>
      <c r="BQ106" s="9"/>
      <c r="BR106" s="9"/>
      <c r="BS106" s="9"/>
      <c r="BT106" s="9"/>
      <c r="BU106" s="9"/>
      <c r="BV106" s="9"/>
      <c r="BW106" s="9"/>
      <c r="BX106" s="9"/>
      <c r="BY106" s="9"/>
      <c r="BZ106" s="9"/>
      <c r="CA106" s="9"/>
      <c r="CB106" s="9"/>
      <c r="CC106" s="9"/>
      <c r="CD106" s="9"/>
      <c r="CE106" s="9"/>
      <c r="CF106" s="9"/>
      <c r="CG106" s="9"/>
      <c r="CH106" s="9"/>
      <c r="CI106" s="9"/>
      <c r="CJ106" s="9"/>
      <c r="CK106" s="9"/>
      <c r="CL106" s="9"/>
      <c r="CM106" s="9"/>
      <c r="CN106" s="9"/>
      <c r="CO106" s="9"/>
      <c r="CP106" s="9"/>
      <c r="CQ106" s="9"/>
      <c r="CR106" s="9"/>
      <c r="CS106" s="9"/>
      <c r="CT106" s="9"/>
      <c r="CU106" s="9"/>
      <c r="CV106" s="9"/>
      <c r="CW106" s="9"/>
      <c r="CX106" s="9"/>
      <c r="CY106" s="9"/>
      <c r="CZ106" s="9"/>
      <c r="DA106" s="9"/>
      <c r="DB106" s="9"/>
      <c r="DC106" s="9"/>
      <c r="DD106" s="9"/>
      <c r="DE106" s="9"/>
      <c r="DF106" s="9"/>
      <c r="DG106" s="9"/>
      <c r="DH106" s="9"/>
      <c r="DI106" s="9"/>
      <c r="DJ106" s="9"/>
      <c r="DK106" s="9"/>
      <c r="DL106" s="9"/>
      <c r="DM106" s="9"/>
      <c r="DN106" s="9"/>
      <c r="DO106" s="9"/>
      <c r="DP106" s="9"/>
      <c r="DQ106" s="9"/>
      <c r="DR106" s="9"/>
      <c r="DS106" s="9"/>
      <c r="DT106" s="9"/>
      <c r="DU106" s="9"/>
      <c r="DV106" s="9"/>
      <c r="DW106" s="9"/>
      <c r="DX106" s="9"/>
      <c r="DY106" s="9"/>
      <c r="DZ106" s="9"/>
      <c r="EA106" s="9"/>
      <c r="EB106" s="9"/>
      <c r="EC106" s="9"/>
      <c r="ED106" s="9"/>
      <c r="EE106" s="9"/>
      <c r="EF106" s="9"/>
      <c r="EG106" s="9"/>
      <c r="EH106" s="9"/>
      <c r="EI106" s="9"/>
      <c r="EJ106" s="9"/>
      <c r="EK106" s="9"/>
      <c r="EL106" s="9"/>
      <c r="EM106" s="9"/>
      <c r="EN106" s="9"/>
      <c r="EO106" s="9"/>
      <c r="EP106" s="9"/>
      <c r="EQ106" s="9"/>
      <c r="ER106" s="9"/>
      <c r="ES106" s="9"/>
      <c r="ET106" s="9"/>
      <c r="EU106" s="9"/>
      <c r="EV106" s="9"/>
      <c r="EW106" s="9"/>
      <c r="EX106" s="9"/>
      <c r="EY106" s="9"/>
      <c r="EZ106" s="9"/>
      <c r="FA106" s="9"/>
      <c r="FB106" s="9"/>
      <c r="FC106" s="9"/>
      <c r="FD106" s="9"/>
      <c r="FE106" s="9"/>
      <c r="FF106" s="9"/>
      <c r="FG106" s="9"/>
      <c r="FH106" s="9"/>
      <c r="FI106" s="9"/>
      <c r="FJ106" s="9"/>
      <c r="FK106" s="9"/>
      <c r="FL106" s="9"/>
      <c r="FM106" s="9"/>
      <c r="FN106" s="9"/>
      <c r="FO106" s="9"/>
      <c r="FP106" s="9"/>
      <c r="FQ106" s="9"/>
      <c r="FR106" s="9"/>
      <c r="FS106" s="9"/>
      <c r="FT106" s="9"/>
      <c r="FU106" s="9"/>
      <c r="FV106" s="9"/>
      <c r="FW106" s="9"/>
      <c r="FX106" s="9"/>
      <c r="FY106" s="9"/>
      <c r="FZ106" s="9"/>
      <c r="GA106" s="9"/>
      <c r="GB106" s="9"/>
      <c r="GC106" s="9"/>
      <c r="GD106" s="9"/>
      <c r="GE106" s="9"/>
      <c r="GF106" s="9"/>
      <c r="GG106" s="9"/>
      <c r="GH106" s="9"/>
      <c r="GI106" s="9"/>
      <c r="GJ106" s="9"/>
      <c r="GK106" s="9"/>
      <c r="GL106" s="9"/>
      <c r="GM106" s="9"/>
      <c r="GN106" s="9"/>
      <c r="GO106" s="9"/>
      <c r="GP106" s="9"/>
      <c r="GQ106" s="9"/>
      <c r="GR106" s="9"/>
      <c r="GS106" s="9"/>
      <c r="GT106" s="9"/>
      <c r="GU106" s="9"/>
      <c r="GV106" s="9"/>
      <c r="GW106" s="9"/>
      <c r="GX106" s="9"/>
      <c r="GY106" s="9"/>
      <c r="GZ106" s="9"/>
      <c r="HA106" s="9"/>
      <c r="HB106" s="9"/>
      <c r="HC106" s="9"/>
      <c r="HD106" s="9"/>
      <c r="HE106" s="9"/>
      <c r="HF106" s="9"/>
      <c r="HG106" s="9"/>
      <c r="HH106" s="9"/>
      <c r="HI106" s="9"/>
      <c r="HJ106" s="9"/>
      <c r="HK106" s="9"/>
      <c r="HL106" s="9"/>
      <c r="HM106" s="9"/>
      <c r="HN106" s="9"/>
      <c r="HO106" s="9"/>
      <c r="HP106" s="9"/>
      <c r="HQ106" s="9"/>
      <c r="HR106" s="9"/>
      <c r="HS106" s="9"/>
      <c r="HT106" s="9"/>
      <c r="HU106" s="9"/>
      <c r="HV106" s="9"/>
      <c r="HW106" s="9"/>
      <c r="HX106" s="9"/>
      <c r="HY106" s="9"/>
      <c r="HZ106" s="9"/>
      <c r="IA106" s="9"/>
      <c r="IB106" s="9"/>
      <c r="IC106" s="9"/>
      <c r="ID106" s="9"/>
      <c r="IE106" s="9"/>
      <c r="IF106" s="9"/>
      <c r="IG106" s="9"/>
      <c r="IH106" s="9"/>
      <c r="II106" s="9"/>
      <c r="IJ106" s="9"/>
      <c r="IK106" s="9"/>
      <c r="IL106" s="9"/>
      <c r="IM106" s="9"/>
      <c r="IN106" s="9"/>
      <c r="IO106" s="9"/>
      <c r="IP106" s="9"/>
      <c r="IQ106" s="9"/>
      <c r="IR106" s="9"/>
      <c r="IS106" s="9"/>
    </row>
    <row r="107" spans="1:253" s="81" customFormat="1" x14ac:dyDescent="0.2">
      <c r="B107" s="102"/>
      <c r="C107" s="142" t="s">
        <v>38</v>
      </c>
      <c r="D107" s="125" t="s">
        <v>244</v>
      </c>
      <c r="E107" s="102"/>
      <c r="F107" s="124"/>
      <c r="G107" s="124"/>
      <c r="H107" s="124"/>
      <c r="I107" s="124"/>
      <c r="J107" s="124"/>
      <c r="K107" s="124"/>
      <c r="L107" s="124"/>
      <c r="M107" s="124"/>
      <c r="N107" s="124"/>
      <c r="O107" s="124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  <c r="BM107" s="9"/>
      <c r="BN107" s="9"/>
      <c r="BO107" s="9"/>
      <c r="BP107" s="9"/>
      <c r="BQ107" s="9"/>
      <c r="BR107" s="9"/>
      <c r="BS107" s="9"/>
      <c r="BT107" s="9"/>
      <c r="BU107" s="9"/>
      <c r="BV107" s="9"/>
      <c r="BW107" s="9"/>
      <c r="BX107" s="9"/>
      <c r="BY107" s="9"/>
      <c r="BZ107" s="9"/>
      <c r="CA107" s="9"/>
      <c r="CB107" s="9"/>
      <c r="CC107" s="9"/>
      <c r="CD107" s="9"/>
      <c r="CE107" s="9"/>
      <c r="CF107" s="9"/>
      <c r="CG107" s="9"/>
      <c r="CH107" s="9"/>
      <c r="CI107" s="9"/>
      <c r="CJ107" s="9"/>
      <c r="CK107" s="9"/>
      <c r="CL107" s="9"/>
      <c r="CM107" s="9"/>
      <c r="CN107" s="9"/>
      <c r="CO107" s="9"/>
      <c r="CP107" s="9"/>
      <c r="CQ107" s="9"/>
      <c r="CR107" s="9"/>
      <c r="CS107" s="9"/>
      <c r="CT107" s="9"/>
      <c r="CU107" s="9"/>
      <c r="CV107" s="9"/>
      <c r="CW107" s="9"/>
      <c r="CX107" s="9"/>
      <c r="CY107" s="9"/>
      <c r="CZ107" s="9"/>
      <c r="DA107" s="9"/>
      <c r="DB107" s="9"/>
      <c r="DC107" s="9"/>
      <c r="DD107" s="9"/>
      <c r="DE107" s="9"/>
      <c r="DF107" s="9"/>
      <c r="DG107" s="9"/>
      <c r="DH107" s="9"/>
      <c r="DI107" s="9"/>
      <c r="DJ107" s="9"/>
      <c r="DK107" s="9"/>
      <c r="DL107" s="9"/>
      <c r="DM107" s="9"/>
      <c r="DN107" s="9"/>
      <c r="DO107" s="9"/>
      <c r="DP107" s="9"/>
      <c r="DQ107" s="9"/>
      <c r="DR107" s="9"/>
      <c r="DS107" s="9"/>
      <c r="DT107" s="9"/>
      <c r="DU107" s="9"/>
      <c r="DV107" s="9"/>
      <c r="DW107" s="9"/>
      <c r="DX107" s="9"/>
      <c r="DY107" s="9"/>
      <c r="DZ107" s="9"/>
      <c r="EA107" s="9"/>
      <c r="EB107" s="9"/>
      <c r="EC107" s="9"/>
      <c r="ED107" s="9"/>
      <c r="EE107" s="9"/>
      <c r="EF107" s="9"/>
      <c r="EG107" s="9"/>
      <c r="EH107" s="9"/>
      <c r="EI107" s="9"/>
      <c r="EJ107" s="9"/>
      <c r="EK107" s="9"/>
      <c r="EL107" s="9"/>
      <c r="EM107" s="9"/>
      <c r="EN107" s="9"/>
      <c r="EO107" s="9"/>
      <c r="EP107" s="9"/>
      <c r="EQ107" s="9"/>
      <c r="ER107" s="9"/>
      <c r="ES107" s="9"/>
      <c r="ET107" s="9"/>
      <c r="EU107" s="9"/>
      <c r="EV107" s="9"/>
      <c r="EW107" s="9"/>
      <c r="EX107" s="9"/>
      <c r="EY107" s="9"/>
      <c r="EZ107" s="9"/>
      <c r="FA107" s="9"/>
      <c r="FB107" s="9"/>
      <c r="FC107" s="9"/>
      <c r="FD107" s="9"/>
      <c r="FE107" s="9"/>
      <c r="FF107" s="9"/>
      <c r="FG107" s="9"/>
      <c r="FH107" s="9"/>
      <c r="FI107" s="9"/>
      <c r="FJ107" s="9"/>
      <c r="FK107" s="9"/>
      <c r="FL107" s="9"/>
      <c r="FM107" s="9"/>
      <c r="FN107" s="9"/>
      <c r="FO107" s="9"/>
      <c r="FP107" s="9"/>
      <c r="FQ107" s="9"/>
      <c r="FR107" s="9"/>
      <c r="FS107" s="9"/>
      <c r="FT107" s="9"/>
      <c r="FU107" s="9"/>
      <c r="FV107" s="9"/>
      <c r="FW107" s="9"/>
      <c r="FX107" s="9"/>
      <c r="FY107" s="9"/>
      <c r="FZ107" s="9"/>
      <c r="GA107" s="9"/>
      <c r="GB107" s="9"/>
      <c r="GC107" s="9"/>
      <c r="GD107" s="9"/>
      <c r="GE107" s="9"/>
      <c r="GF107" s="9"/>
      <c r="GG107" s="9"/>
      <c r="GH107" s="9"/>
      <c r="GI107" s="9"/>
      <c r="GJ107" s="9"/>
      <c r="GK107" s="9"/>
      <c r="GL107" s="9"/>
      <c r="GM107" s="9"/>
      <c r="GN107" s="9"/>
      <c r="GO107" s="9"/>
      <c r="GP107" s="9"/>
      <c r="GQ107" s="9"/>
      <c r="GR107" s="9"/>
      <c r="GS107" s="9"/>
      <c r="GT107" s="9"/>
      <c r="GU107" s="9"/>
      <c r="GV107" s="9"/>
      <c r="GW107" s="9"/>
      <c r="GX107" s="9"/>
      <c r="GY107" s="9"/>
      <c r="GZ107" s="9"/>
      <c r="HA107" s="9"/>
      <c r="HB107" s="9"/>
      <c r="HC107" s="9"/>
      <c r="HD107" s="9"/>
      <c r="HE107" s="9"/>
      <c r="HF107" s="9"/>
      <c r="HG107" s="9"/>
      <c r="HH107" s="9"/>
      <c r="HI107" s="9"/>
      <c r="HJ107" s="9"/>
      <c r="HK107" s="9"/>
      <c r="HL107" s="9"/>
      <c r="HM107" s="9"/>
      <c r="HN107" s="9"/>
      <c r="HO107" s="9"/>
      <c r="HP107" s="9"/>
      <c r="HQ107" s="9"/>
      <c r="HR107" s="9"/>
      <c r="HS107" s="9"/>
      <c r="HT107" s="9"/>
      <c r="HU107" s="9"/>
      <c r="HV107" s="9"/>
      <c r="HW107" s="9"/>
      <c r="HX107" s="9"/>
      <c r="HY107" s="9"/>
      <c r="HZ107" s="9"/>
      <c r="IA107" s="9"/>
      <c r="IB107" s="9"/>
      <c r="IC107" s="9"/>
      <c r="ID107" s="9"/>
      <c r="IE107" s="9"/>
      <c r="IF107" s="9"/>
      <c r="IG107" s="9"/>
      <c r="IH107" s="9"/>
      <c r="II107" s="9"/>
      <c r="IJ107" s="9"/>
      <c r="IK107" s="9"/>
      <c r="IL107" s="9"/>
      <c r="IM107" s="9"/>
      <c r="IN107" s="9"/>
      <c r="IO107" s="9"/>
      <c r="IP107" s="9"/>
      <c r="IQ107" s="9"/>
      <c r="IR107" s="9"/>
      <c r="IS107" s="9"/>
    </row>
    <row r="108" spans="1:253" s="81" customFormat="1" x14ac:dyDescent="0.2">
      <c r="B108" s="102"/>
      <c r="C108" s="142" t="s">
        <v>242</v>
      </c>
      <c r="D108" s="125" t="s">
        <v>243</v>
      </c>
      <c r="E108" s="102"/>
      <c r="F108" s="124">
        <v>0</v>
      </c>
      <c r="G108" s="124">
        <v>0</v>
      </c>
      <c r="H108" s="124">
        <v>0</v>
      </c>
      <c r="I108" s="124">
        <v>0</v>
      </c>
      <c r="J108" s="124">
        <v>0</v>
      </c>
      <c r="K108" s="124">
        <v>0</v>
      </c>
      <c r="L108" s="124">
        <v>0</v>
      </c>
      <c r="M108" s="124">
        <v>0</v>
      </c>
      <c r="N108" s="124">
        <v>0</v>
      </c>
      <c r="O108" s="124">
        <v>0</v>
      </c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  <c r="BE108" s="9"/>
      <c r="BF108" s="9"/>
      <c r="BG108" s="9"/>
      <c r="BH108" s="9"/>
      <c r="BI108" s="9"/>
      <c r="BJ108" s="9"/>
      <c r="BK108" s="9"/>
      <c r="BL108" s="9"/>
      <c r="BM108" s="9"/>
      <c r="BN108" s="9"/>
      <c r="BO108" s="9"/>
      <c r="BP108" s="9"/>
      <c r="BQ108" s="9"/>
      <c r="BR108" s="9"/>
      <c r="BS108" s="9"/>
      <c r="BT108" s="9"/>
      <c r="BU108" s="9"/>
      <c r="BV108" s="9"/>
      <c r="BW108" s="9"/>
      <c r="BX108" s="9"/>
      <c r="BY108" s="9"/>
      <c r="BZ108" s="9"/>
      <c r="CA108" s="9"/>
      <c r="CB108" s="9"/>
      <c r="CC108" s="9"/>
      <c r="CD108" s="9"/>
      <c r="CE108" s="9"/>
      <c r="CF108" s="9"/>
      <c r="CG108" s="9"/>
      <c r="CH108" s="9"/>
      <c r="CI108" s="9"/>
      <c r="CJ108" s="9"/>
      <c r="CK108" s="9"/>
      <c r="CL108" s="9"/>
      <c r="CM108" s="9"/>
      <c r="CN108" s="9"/>
      <c r="CO108" s="9"/>
      <c r="CP108" s="9"/>
      <c r="CQ108" s="9"/>
      <c r="CR108" s="9"/>
      <c r="CS108" s="9"/>
      <c r="CT108" s="9"/>
      <c r="CU108" s="9"/>
      <c r="CV108" s="9"/>
      <c r="CW108" s="9"/>
      <c r="CX108" s="9"/>
      <c r="CY108" s="9"/>
      <c r="CZ108" s="9"/>
      <c r="DA108" s="9"/>
      <c r="DB108" s="9"/>
      <c r="DC108" s="9"/>
      <c r="DD108" s="9"/>
      <c r="DE108" s="9"/>
      <c r="DF108" s="9"/>
      <c r="DG108" s="9"/>
      <c r="DH108" s="9"/>
      <c r="DI108" s="9"/>
      <c r="DJ108" s="9"/>
      <c r="DK108" s="9"/>
      <c r="DL108" s="9"/>
      <c r="DM108" s="9"/>
      <c r="DN108" s="9"/>
      <c r="DO108" s="9"/>
      <c r="DP108" s="9"/>
      <c r="DQ108" s="9"/>
      <c r="DR108" s="9"/>
      <c r="DS108" s="9"/>
      <c r="DT108" s="9"/>
      <c r="DU108" s="9"/>
      <c r="DV108" s="9"/>
      <c r="DW108" s="9"/>
      <c r="DX108" s="9"/>
      <c r="DY108" s="9"/>
      <c r="DZ108" s="9"/>
      <c r="EA108" s="9"/>
      <c r="EB108" s="9"/>
      <c r="EC108" s="9"/>
      <c r="ED108" s="9"/>
      <c r="EE108" s="9"/>
      <c r="EF108" s="9"/>
      <c r="EG108" s="9"/>
      <c r="EH108" s="9"/>
      <c r="EI108" s="9"/>
      <c r="EJ108" s="9"/>
      <c r="EK108" s="9"/>
      <c r="EL108" s="9"/>
      <c r="EM108" s="9"/>
      <c r="EN108" s="9"/>
      <c r="EO108" s="9"/>
      <c r="EP108" s="9"/>
      <c r="EQ108" s="9"/>
      <c r="ER108" s="9"/>
      <c r="ES108" s="9"/>
      <c r="ET108" s="9"/>
      <c r="EU108" s="9"/>
      <c r="EV108" s="9"/>
      <c r="EW108" s="9"/>
      <c r="EX108" s="9"/>
      <c r="EY108" s="9"/>
      <c r="EZ108" s="9"/>
      <c r="FA108" s="9"/>
      <c r="FB108" s="9"/>
      <c r="FC108" s="9"/>
      <c r="FD108" s="9"/>
      <c r="FE108" s="9"/>
      <c r="FF108" s="9"/>
      <c r="FG108" s="9"/>
      <c r="FH108" s="9"/>
      <c r="FI108" s="9"/>
      <c r="FJ108" s="9"/>
      <c r="FK108" s="9"/>
      <c r="FL108" s="9"/>
      <c r="FM108" s="9"/>
      <c r="FN108" s="9"/>
      <c r="FO108" s="9"/>
      <c r="FP108" s="9"/>
      <c r="FQ108" s="9"/>
      <c r="FR108" s="9"/>
      <c r="FS108" s="9"/>
      <c r="FT108" s="9"/>
      <c r="FU108" s="9"/>
      <c r="FV108" s="9"/>
      <c r="FW108" s="9"/>
      <c r="FX108" s="9"/>
      <c r="FY108" s="9"/>
      <c r="FZ108" s="9"/>
      <c r="GA108" s="9"/>
      <c r="GB108" s="9"/>
      <c r="GC108" s="9"/>
      <c r="GD108" s="9"/>
      <c r="GE108" s="9"/>
      <c r="GF108" s="9"/>
      <c r="GG108" s="9"/>
      <c r="GH108" s="9"/>
      <c r="GI108" s="9"/>
      <c r="GJ108" s="9"/>
      <c r="GK108" s="9"/>
      <c r="GL108" s="9"/>
      <c r="GM108" s="9"/>
      <c r="GN108" s="9"/>
      <c r="GO108" s="9"/>
      <c r="GP108" s="9"/>
      <c r="GQ108" s="9"/>
      <c r="GR108" s="9"/>
      <c r="GS108" s="9"/>
      <c r="GT108" s="9"/>
      <c r="GU108" s="9"/>
      <c r="GV108" s="9"/>
      <c r="GW108" s="9"/>
      <c r="GX108" s="9"/>
      <c r="GY108" s="9"/>
      <c r="GZ108" s="9"/>
      <c r="HA108" s="9"/>
      <c r="HB108" s="9"/>
      <c r="HC108" s="9"/>
      <c r="HD108" s="9"/>
      <c r="HE108" s="9"/>
      <c r="HF108" s="9"/>
      <c r="HG108" s="9"/>
      <c r="HH108" s="9"/>
      <c r="HI108" s="9"/>
      <c r="HJ108" s="9"/>
      <c r="HK108" s="9"/>
      <c r="HL108" s="9"/>
      <c r="HM108" s="9"/>
      <c r="HN108" s="9"/>
      <c r="HO108" s="9"/>
      <c r="HP108" s="9"/>
      <c r="HQ108" s="9"/>
      <c r="HR108" s="9"/>
      <c r="HS108" s="9"/>
      <c r="HT108" s="9"/>
      <c r="HU108" s="9"/>
      <c r="HV108" s="9"/>
      <c r="HW108" s="9"/>
      <c r="HX108" s="9"/>
      <c r="HY108" s="9"/>
      <c r="HZ108" s="9"/>
      <c r="IA108" s="9"/>
      <c r="IB108" s="9"/>
      <c r="IC108" s="9"/>
      <c r="ID108" s="9"/>
      <c r="IE108" s="9"/>
      <c r="IF108" s="9"/>
      <c r="IG108" s="9"/>
      <c r="IH108" s="9"/>
      <c r="II108" s="9"/>
      <c r="IJ108" s="9"/>
      <c r="IK108" s="9"/>
      <c r="IL108" s="9"/>
      <c r="IM108" s="9"/>
      <c r="IN108" s="9"/>
      <c r="IO108" s="9"/>
      <c r="IP108" s="9"/>
      <c r="IQ108" s="9"/>
      <c r="IR108" s="9"/>
      <c r="IS108" s="9"/>
    </row>
    <row r="109" spans="1:253" s="81" customFormat="1" x14ac:dyDescent="0.2">
      <c r="B109" s="102"/>
      <c r="C109" s="142" t="s">
        <v>246</v>
      </c>
      <c r="D109" s="125" t="s">
        <v>243</v>
      </c>
      <c r="E109" s="102"/>
      <c r="F109" s="124">
        <v>0</v>
      </c>
      <c r="G109" s="124">
        <v>0</v>
      </c>
      <c r="H109" s="124">
        <v>0</v>
      </c>
      <c r="I109" s="124">
        <v>0</v>
      </c>
      <c r="J109" s="124">
        <v>0</v>
      </c>
      <c r="K109" s="124">
        <v>0</v>
      </c>
      <c r="L109" s="124">
        <v>0</v>
      </c>
      <c r="M109" s="124">
        <v>0</v>
      </c>
      <c r="N109" s="124">
        <v>0</v>
      </c>
      <c r="O109" s="124">
        <v>0</v>
      </c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  <c r="BH109" s="9"/>
      <c r="BI109" s="9"/>
      <c r="BJ109" s="9"/>
      <c r="BK109" s="9"/>
      <c r="BL109" s="9"/>
      <c r="BM109" s="9"/>
      <c r="BN109" s="9"/>
      <c r="BO109" s="9"/>
      <c r="BP109" s="9"/>
      <c r="BQ109" s="9"/>
      <c r="BR109" s="9"/>
      <c r="BS109" s="9"/>
      <c r="BT109" s="9"/>
      <c r="BU109" s="9"/>
      <c r="BV109" s="9"/>
      <c r="BW109" s="9"/>
      <c r="BX109" s="9"/>
      <c r="BY109" s="9"/>
      <c r="BZ109" s="9"/>
      <c r="CA109" s="9"/>
      <c r="CB109" s="9"/>
      <c r="CC109" s="9"/>
      <c r="CD109" s="9"/>
      <c r="CE109" s="9"/>
      <c r="CF109" s="9"/>
      <c r="CG109" s="9"/>
      <c r="CH109" s="9"/>
      <c r="CI109" s="9"/>
      <c r="CJ109" s="9"/>
      <c r="CK109" s="9"/>
      <c r="CL109" s="9"/>
      <c r="CM109" s="9"/>
      <c r="CN109" s="9"/>
      <c r="CO109" s="9"/>
      <c r="CP109" s="9"/>
      <c r="CQ109" s="9"/>
      <c r="CR109" s="9"/>
      <c r="CS109" s="9"/>
      <c r="CT109" s="9"/>
      <c r="CU109" s="9"/>
      <c r="CV109" s="9"/>
      <c r="CW109" s="9"/>
      <c r="CX109" s="9"/>
      <c r="CY109" s="9"/>
      <c r="CZ109" s="9"/>
      <c r="DA109" s="9"/>
      <c r="DB109" s="9"/>
      <c r="DC109" s="9"/>
      <c r="DD109" s="9"/>
      <c r="DE109" s="9"/>
      <c r="DF109" s="9"/>
      <c r="DG109" s="9"/>
      <c r="DH109" s="9"/>
      <c r="DI109" s="9"/>
      <c r="DJ109" s="9"/>
      <c r="DK109" s="9"/>
      <c r="DL109" s="9"/>
      <c r="DM109" s="9"/>
      <c r="DN109" s="9"/>
      <c r="DO109" s="9"/>
      <c r="DP109" s="9"/>
      <c r="DQ109" s="9"/>
      <c r="DR109" s="9"/>
      <c r="DS109" s="9"/>
      <c r="DT109" s="9"/>
      <c r="DU109" s="9"/>
      <c r="DV109" s="9"/>
      <c r="DW109" s="9"/>
      <c r="DX109" s="9"/>
      <c r="DY109" s="9"/>
      <c r="DZ109" s="9"/>
      <c r="EA109" s="9"/>
      <c r="EB109" s="9"/>
      <c r="EC109" s="9"/>
      <c r="ED109" s="9"/>
      <c r="EE109" s="9"/>
      <c r="EF109" s="9"/>
      <c r="EG109" s="9"/>
      <c r="EH109" s="9"/>
      <c r="EI109" s="9"/>
      <c r="EJ109" s="9"/>
      <c r="EK109" s="9"/>
      <c r="EL109" s="9"/>
      <c r="EM109" s="9"/>
      <c r="EN109" s="9"/>
      <c r="EO109" s="9"/>
      <c r="EP109" s="9"/>
      <c r="EQ109" s="9"/>
      <c r="ER109" s="9"/>
      <c r="ES109" s="9"/>
      <c r="ET109" s="9"/>
      <c r="EU109" s="9"/>
      <c r="EV109" s="9"/>
      <c r="EW109" s="9"/>
      <c r="EX109" s="9"/>
      <c r="EY109" s="9"/>
      <c r="EZ109" s="9"/>
      <c r="FA109" s="9"/>
      <c r="FB109" s="9"/>
      <c r="FC109" s="9"/>
      <c r="FD109" s="9"/>
      <c r="FE109" s="9"/>
      <c r="FF109" s="9"/>
      <c r="FG109" s="9"/>
      <c r="FH109" s="9"/>
      <c r="FI109" s="9"/>
      <c r="FJ109" s="9"/>
      <c r="FK109" s="9"/>
      <c r="FL109" s="9"/>
      <c r="FM109" s="9"/>
      <c r="FN109" s="9"/>
      <c r="FO109" s="9"/>
      <c r="FP109" s="9"/>
      <c r="FQ109" s="9"/>
      <c r="FR109" s="9"/>
      <c r="FS109" s="9"/>
      <c r="FT109" s="9"/>
      <c r="FU109" s="9"/>
      <c r="FV109" s="9"/>
      <c r="FW109" s="9"/>
      <c r="FX109" s="9"/>
      <c r="FY109" s="9"/>
      <c r="FZ109" s="9"/>
      <c r="GA109" s="9"/>
      <c r="GB109" s="9"/>
      <c r="GC109" s="9"/>
      <c r="GD109" s="9"/>
      <c r="GE109" s="9"/>
      <c r="GF109" s="9"/>
      <c r="GG109" s="9"/>
      <c r="GH109" s="9"/>
      <c r="GI109" s="9"/>
      <c r="GJ109" s="9"/>
      <c r="GK109" s="9"/>
      <c r="GL109" s="9"/>
      <c r="GM109" s="9"/>
      <c r="GN109" s="9"/>
      <c r="GO109" s="9"/>
      <c r="GP109" s="9"/>
      <c r="GQ109" s="9"/>
      <c r="GR109" s="9"/>
      <c r="GS109" s="9"/>
      <c r="GT109" s="9"/>
      <c r="GU109" s="9"/>
      <c r="GV109" s="9"/>
      <c r="GW109" s="9"/>
      <c r="GX109" s="9"/>
      <c r="GY109" s="9"/>
      <c r="GZ109" s="9"/>
      <c r="HA109" s="9"/>
      <c r="HB109" s="9"/>
      <c r="HC109" s="9"/>
      <c r="HD109" s="9"/>
      <c r="HE109" s="9"/>
      <c r="HF109" s="9"/>
      <c r="HG109" s="9"/>
      <c r="HH109" s="9"/>
      <c r="HI109" s="9"/>
      <c r="HJ109" s="9"/>
      <c r="HK109" s="9"/>
      <c r="HL109" s="9"/>
      <c r="HM109" s="9"/>
      <c r="HN109" s="9"/>
      <c r="HO109" s="9"/>
      <c r="HP109" s="9"/>
      <c r="HQ109" s="9"/>
      <c r="HR109" s="9"/>
      <c r="HS109" s="9"/>
      <c r="HT109" s="9"/>
      <c r="HU109" s="9"/>
      <c r="HV109" s="9"/>
      <c r="HW109" s="9"/>
      <c r="HX109" s="9"/>
      <c r="HY109" s="9"/>
      <c r="HZ109" s="9"/>
      <c r="IA109" s="9"/>
      <c r="IB109" s="9"/>
      <c r="IC109" s="9"/>
      <c r="ID109" s="9"/>
      <c r="IE109" s="9"/>
      <c r="IF109" s="9"/>
      <c r="IG109" s="9"/>
      <c r="IH109" s="9"/>
      <c r="II109" s="9"/>
      <c r="IJ109" s="9"/>
      <c r="IK109" s="9"/>
      <c r="IL109" s="9"/>
      <c r="IM109" s="9"/>
      <c r="IN109" s="9"/>
      <c r="IO109" s="9"/>
      <c r="IP109" s="9"/>
      <c r="IQ109" s="9"/>
      <c r="IR109" s="9"/>
      <c r="IS109" s="9"/>
    </row>
    <row r="110" spans="1:253" s="81" customFormat="1" ht="10.5" customHeight="1" x14ac:dyDescent="0.2">
      <c r="B110" s="102"/>
      <c r="C110" s="142" t="s">
        <v>38</v>
      </c>
      <c r="D110" s="125"/>
      <c r="E110" s="102"/>
      <c r="F110" s="157">
        <v>1</v>
      </c>
      <c r="G110" s="157">
        <v>1</v>
      </c>
      <c r="H110" s="157">
        <v>1</v>
      </c>
      <c r="I110" s="157">
        <v>1</v>
      </c>
      <c r="J110" s="157">
        <v>1</v>
      </c>
      <c r="K110" s="157">
        <v>1</v>
      </c>
      <c r="L110" s="157">
        <v>1</v>
      </c>
      <c r="M110" s="157">
        <v>1</v>
      </c>
      <c r="N110" s="157">
        <v>1</v>
      </c>
      <c r="O110" s="157">
        <v>1</v>
      </c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  <c r="BH110" s="9"/>
      <c r="BI110" s="9"/>
      <c r="BJ110" s="9"/>
      <c r="BK110" s="9"/>
      <c r="BL110" s="9"/>
      <c r="BM110" s="9"/>
      <c r="BN110" s="9"/>
      <c r="BO110" s="9"/>
      <c r="BP110" s="9"/>
      <c r="BQ110" s="9"/>
      <c r="BR110" s="9"/>
      <c r="BS110" s="9"/>
      <c r="BT110" s="9"/>
      <c r="BU110" s="9"/>
      <c r="BV110" s="9"/>
      <c r="BW110" s="9"/>
      <c r="BX110" s="9"/>
      <c r="BY110" s="9"/>
      <c r="BZ110" s="9"/>
      <c r="CA110" s="9"/>
      <c r="CB110" s="9"/>
      <c r="CC110" s="9"/>
      <c r="CD110" s="9"/>
      <c r="CE110" s="9"/>
      <c r="CF110" s="9"/>
      <c r="CG110" s="9"/>
      <c r="CH110" s="9"/>
      <c r="CI110" s="9"/>
      <c r="CJ110" s="9"/>
      <c r="CK110" s="9"/>
      <c r="CL110" s="9"/>
      <c r="CM110" s="9"/>
      <c r="CN110" s="9"/>
      <c r="CO110" s="9"/>
      <c r="CP110" s="9"/>
      <c r="CQ110" s="9"/>
      <c r="CR110" s="9"/>
      <c r="CS110" s="9"/>
      <c r="CT110" s="9"/>
      <c r="CU110" s="9"/>
      <c r="CV110" s="9"/>
      <c r="CW110" s="9"/>
      <c r="CX110" s="9"/>
      <c r="CY110" s="9"/>
      <c r="CZ110" s="9"/>
      <c r="DA110" s="9"/>
      <c r="DB110" s="9"/>
      <c r="DC110" s="9"/>
      <c r="DD110" s="9"/>
      <c r="DE110" s="9"/>
      <c r="DF110" s="9"/>
      <c r="DG110" s="9"/>
      <c r="DH110" s="9"/>
      <c r="DI110" s="9"/>
      <c r="DJ110" s="9"/>
      <c r="DK110" s="9"/>
      <c r="DL110" s="9"/>
      <c r="DM110" s="9"/>
      <c r="DN110" s="9"/>
      <c r="DO110" s="9"/>
      <c r="DP110" s="9"/>
      <c r="DQ110" s="9"/>
      <c r="DR110" s="9"/>
      <c r="DS110" s="9"/>
      <c r="DT110" s="9"/>
      <c r="DU110" s="9"/>
      <c r="DV110" s="9"/>
      <c r="DW110" s="9"/>
      <c r="DX110" s="9"/>
      <c r="DY110" s="9"/>
      <c r="DZ110" s="9"/>
      <c r="EA110" s="9"/>
      <c r="EB110" s="9"/>
      <c r="EC110" s="9"/>
      <c r="ED110" s="9"/>
      <c r="EE110" s="9"/>
      <c r="EF110" s="9"/>
      <c r="EG110" s="9"/>
      <c r="EH110" s="9"/>
      <c r="EI110" s="9"/>
      <c r="EJ110" s="9"/>
      <c r="EK110" s="9"/>
      <c r="EL110" s="9"/>
      <c r="EM110" s="9"/>
      <c r="EN110" s="9"/>
      <c r="EO110" s="9"/>
      <c r="EP110" s="9"/>
      <c r="EQ110" s="9"/>
      <c r="ER110" s="9"/>
      <c r="ES110" s="9"/>
      <c r="ET110" s="9"/>
      <c r="EU110" s="9"/>
      <c r="EV110" s="9"/>
      <c r="EW110" s="9"/>
      <c r="EX110" s="9"/>
      <c r="EY110" s="9"/>
      <c r="EZ110" s="9"/>
      <c r="FA110" s="9"/>
      <c r="FB110" s="9"/>
      <c r="FC110" s="9"/>
      <c r="FD110" s="9"/>
      <c r="FE110" s="9"/>
      <c r="FF110" s="9"/>
      <c r="FG110" s="9"/>
      <c r="FH110" s="9"/>
      <c r="FI110" s="9"/>
      <c r="FJ110" s="9"/>
      <c r="FK110" s="9"/>
      <c r="FL110" s="9"/>
      <c r="FM110" s="9"/>
      <c r="FN110" s="9"/>
      <c r="FO110" s="9"/>
      <c r="FP110" s="9"/>
      <c r="FQ110" s="9"/>
      <c r="FR110" s="9"/>
      <c r="FS110" s="9"/>
      <c r="FT110" s="9"/>
      <c r="FU110" s="9"/>
      <c r="FV110" s="9"/>
      <c r="FW110" s="9"/>
      <c r="FX110" s="9"/>
      <c r="FY110" s="9"/>
      <c r="FZ110" s="9"/>
      <c r="GA110" s="9"/>
      <c r="GB110" s="9"/>
      <c r="GC110" s="9"/>
      <c r="GD110" s="9"/>
      <c r="GE110" s="9"/>
      <c r="GF110" s="9"/>
      <c r="GG110" s="9"/>
      <c r="GH110" s="9"/>
      <c r="GI110" s="9"/>
      <c r="GJ110" s="9"/>
      <c r="GK110" s="9"/>
      <c r="GL110" s="9"/>
      <c r="GM110" s="9"/>
      <c r="GN110" s="9"/>
      <c r="GO110" s="9"/>
      <c r="GP110" s="9"/>
      <c r="GQ110" s="9"/>
      <c r="GR110" s="9"/>
      <c r="GS110" s="9"/>
      <c r="GT110" s="9"/>
      <c r="GU110" s="9"/>
      <c r="GV110" s="9"/>
      <c r="GW110" s="9"/>
      <c r="GX110" s="9"/>
      <c r="GY110" s="9"/>
      <c r="GZ110" s="9"/>
      <c r="HA110" s="9"/>
      <c r="HB110" s="9"/>
      <c r="HC110" s="9"/>
      <c r="HD110" s="9"/>
      <c r="HE110" s="9"/>
      <c r="HF110" s="9"/>
      <c r="HG110" s="9"/>
      <c r="HH110" s="9"/>
      <c r="HI110" s="9"/>
      <c r="HJ110" s="9"/>
      <c r="HK110" s="9"/>
      <c r="HL110" s="9"/>
      <c r="HM110" s="9"/>
      <c r="HN110" s="9"/>
      <c r="HO110" s="9"/>
      <c r="HP110" s="9"/>
      <c r="HQ110" s="9"/>
      <c r="HR110" s="9"/>
      <c r="HS110" s="9"/>
      <c r="HT110" s="9"/>
      <c r="HU110" s="9"/>
      <c r="HV110" s="9"/>
      <c r="HW110" s="9"/>
      <c r="HX110" s="9"/>
      <c r="HY110" s="9"/>
      <c r="HZ110" s="9"/>
      <c r="IA110" s="9"/>
      <c r="IB110" s="9"/>
      <c r="IC110" s="9"/>
      <c r="ID110" s="9"/>
      <c r="IE110" s="9"/>
      <c r="IF110" s="9"/>
      <c r="IG110" s="9"/>
      <c r="IH110" s="9"/>
      <c r="II110" s="9"/>
      <c r="IJ110" s="9"/>
      <c r="IK110" s="9"/>
      <c r="IL110" s="9"/>
      <c r="IM110" s="9"/>
      <c r="IN110" s="9"/>
      <c r="IO110" s="9"/>
      <c r="IP110" s="9"/>
      <c r="IQ110" s="9"/>
      <c r="IR110" s="9"/>
      <c r="IS110" s="9"/>
    </row>
    <row r="111" spans="1:253" s="81" customFormat="1" ht="12" customHeight="1" x14ac:dyDescent="0.2">
      <c r="B111" s="102"/>
      <c r="C111" s="159"/>
      <c r="D111" s="160"/>
      <c r="E111" s="102"/>
      <c r="F111" s="345"/>
      <c r="G111" s="345"/>
      <c r="H111" s="345"/>
      <c r="I111" s="345"/>
      <c r="J111" s="345"/>
      <c r="K111" s="345"/>
      <c r="L111" s="345"/>
      <c r="M111" s="345"/>
      <c r="N111" s="345"/>
      <c r="O111" s="345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AW111" s="9"/>
      <c r="AX111" s="9"/>
      <c r="AY111" s="9"/>
      <c r="AZ111" s="9"/>
      <c r="BA111" s="9"/>
      <c r="BB111" s="9"/>
      <c r="BC111" s="9"/>
      <c r="BD111" s="9"/>
      <c r="BE111" s="9"/>
      <c r="BF111" s="9"/>
      <c r="BG111" s="9"/>
      <c r="BH111" s="9"/>
      <c r="BI111" s="9"/>
      <c r="BJ111" s="9"/>
      <c r="BK111" s="9"/>
      <c r="BL111" s="9"/>
      <c r="BM111" s="9"/>
      <c r="BN111" s="9"/>
      <c r="BO111" s="9"/>
      <c r="BP111" s="9"/>
      <c r="BQ111" s="9"/>
      <c r="BR111" s="9"/>
      <c r="BS111" s="9"/>
      <c r="BT111" s="9"/>
      <c r="BU111" s="9"/>
      <c r="BV111" s="9"/>
      <c r="BW111" s="9"/>
      <c r="BX111" s="9"/>
      <c r="BY111" s="9"/>
      <c r="BZ111" s="9"/>
      <c r="CA111" s="9"/>
      <c r="CB111" s="9"/>
      <c r="CC111" s="9"/>
      <c r="CD111" s="9"/>
      <c r="CE111" s="9"/>
      <c r="CF111" s="9"/>
      <c r="CG111" s="9"/>
      <c r="CH111" s="9"/>
      <c r="CI111" s="9"/>
      <c r="CJ111" s="9"/>
      <c r="CK111" s="9"/>
      <c r="CL111" s="9"/>
      <c r="CM111" s="9"/>
      <c r="CN111" s="9"/>
      <c r="CO111" s="9"/>
      <c r="CP111" s="9"/>
      <c r="CQ111" s="9"/>
      <c r="CR111" s="9"/>
      <c r="CS111" s="9"/>
      <c r="CT111" s="9"/>
      <c r="CU111" s="9"/>
      <c r="CV111" s="9"/>
      <c r="CW111" s="9"/>
      <c r="CX111" s="9"/>
      <c r="CY111" s="9"/>
      <c r="CZ111" s="9"/>
      <c r="DA111" s="9"/>
      <c r="DB111" s="9"/>
      <c r="DC111" s="9"/>
      <c r="DD111" s="9"/>
      <c r="DE111" s="9"/>
      <c r="DF111" s="9"/>
      <c r="DG111" s="9"/>
      <c r="DH111" s="9"/>
      <c r="DI111" s="9"/>
      <c r="DJ111" s="9"/>
      <c r="DK111" s="9"/>
      <c r="DL111" s="9"/>
      <c r="DM111" s="9"/>
      <c r="DN111" s="9"/>
      <c r="DO111" s="9"/>
      <c r="DP111" s="9"/>
      <c r="DQ111" s="9"/>
      <c r="DR111" s="9"/>
      <c r="DS111" s="9"/>
      <c r="DT111" s="9"/>
      <c r="DU111" s="9"/>
      <c r="DV111" s="9"/>
      <c r="DW111" s="9"/>
      <c r="DX111" s="9"/>
      <c r="DY111" s="9"/>
      <c r="DZ111" s="9"/>
      <c r="EA111" s="9"/>
      <c r="EB111" s="9"/>
      <c r="EC111" s="9"/>
      <c r="ED111" s="9"/>
      <c r="EE111" s="9"/>
      <c r="EF111" s="9"/>
      <c r="EG111" s="9"/>
      <c r="EH111" s="9"/>
      <c r="EI111" s="9"/>
      <c r="EJ111" s="9"/>
      <c r="EK111" s="9"/>
      <c r="EL111" s="9"/>
      <c r="EM111" s="9"/>
      <c r="EN111" s="9"/>
      <c r="EO111" s="9"/>
      <c r="EP111" s="9"/>
      <c r="EQ111" s="9"/>
      <c r="ER111" s="9"/>
      <c r="ES111" s="9"/>
      <c r="ET111" s="9"/>
      <c r="EU111" s="9"/>
      <c r="EV111" s="9"/>
      <c r="EW111" s="9"/>
      <c r="EX111" s="9"/>
      <c r="EY111" s="9"/>
      <c r="EZ111" s="9"/>
      <c r="FA111" s="9"/>
      <c r="FB111" s="9"/>
      <c r="FC111" s="9"/>
      <c r="FD111" s="9"/>
      <c r="FE111" s="9"/>
      <c r="FF111" s="9"/>
      <c r="FG111" s="9"/>
      <c r="FH111" s="9"/>
      <c r="FI111" s="9"/>
      <c r="FJ111" s="9"/>
      <c r="FK111" s="9"/>
      <c r="FL111" s="9"/>
      <c r="FM111" s="9"/>
      <c r="FN111" s="9"/>
      <c r="FO111" s="9"/>
      <c r="FP111" s="9"/>
      <c r="FQ111" s="9"/>
      <c r="FR111" s="9"/>
      <c r="FS111" s="9"/>
      <c r="FT111" s="9"/>
      <c r="FU111" s="9"/>
      <c r="FV111" s="9"/>
      <c r="FW111" s="9"/>
      <c r="FX111" s="9"/>
      <c r="FY111" s="9"/>
      <c r="FZ111" s="9"/>
      <c r="GA111" s="9"/>
      <c r="GB111" s="9"/>
      <c r="GC111" s="9"/>
      <c r="GD111" s="9"/>
      <c r="GE111" s="9"/>
      <c r="GF111" s="9"/>
      <c r="GG111" s="9"/>
      <c r="GH111" s="9"/>
      <c r="GI111" s="9"/>
      <c r="GJ111" s="9"/>
      <c r="GK111" s="9"/>
      <c r="GL111" s="9"/>
      <c r="GM111" s="9"/>
      <c r="GN111" s="9"/>
      <c r="GO111" s="9"/>
      <c r="GP111" s="9"/>
      <c r="GQ111" s="9"/>
      <c r="GR111" s="9"/>
      <c r="GS111" s="9"/>
      <c r="GT111" s="9"/>
      <c r="GU111" s="9"/>
      <c r="GV111" s="9"/>
      <c r="GW111" s="9"/>
      <c r="GX111" s="9"/>
      <c r="GY111" s="9"/>
      <c r="GZ111" s="9"/>
      <c r="HA111" s="9"/>
      <c r="HB111" s="9"/>
      <c r="HC111" s="9"/>
      <c r="HD111" s="9"/>
      <c r="HE111" s="9"/>
      <c r="HF111" s="9"/>
      <c r="HG111" s="9"/>
      <c r="HH111" s="9"/>
      <c r="HI111" s="9"/>
      <c r="HJ111" s="9"/>
      <c r="HK111" s="9"/>
      <c r="HL111" s="9"/>
      <c r="HM111" s="9"/>
      <c r="HN111" s="9"/>
      <c r="HO111" s="9"/>
      <c r="HP111" s="9"/>
      <c r="HQ111" s="9"/>
      <c r="HR111" s="9"/>
      <c r="HS111" s="9"/>
      <c r="HT111" s="9"/>
      <c r="HU111" s="9"/>
      <c r="HV111" s="9"/>
      <c r="HW111" s="9"/>
      <c r="HX111" s="9"/>
      <c r="HY111" s="9"/>
      <c r="HZ111" s="9"/>
      <c r="IA111" s="9"/>
      <c r="IB111" s="9"/>
      <c r="IC111" s="9"/>
      <c r="ID111" s="9"/>
      <c r="IE111" s="9"/>
      <c r="IF111" s="9"/>
      <c r="IG111" s="9"/>
      <c r="IH111" s="9"/>
      <c r="II111" s="9"/>
      <c r="IJ111" s="9"/>
      <c r="IK111" s="9"/>
      <c r="IL111" s="9"/>
      <c r="IM111" s="9"/>
      <c r="IN111" s="9"/>
      <c r="IO111" s="9"/>
      <c r="IP111" s="9"/>
      <c r="IQ111" s="9"/>
      <c r="IR111" s="9"/>
      <c r="IS111" s="9"/>
    </row>
    <row r="112" spans="1:253" s="94" customFormat="1" ht="15" customHeight="1" x14ac:dyDescent="0.3">
      <c r="A112" s="7"/>
      <c r="B112" s="544" t="s">
        <v>189</v>
      </c>
      <c r="C112" s="137"/>
      <c r="D112" s="138"/>
      <c r="E112" s="139"/>
      <c r="F112" s="140"/>
      <c r="G112" s="139"/>
      <c r="H112" s="138"/>
      <c r="I112" s="138"/>
      <c r="J112" s="138"/>
      <c r="K112" s="139"/>
      <c r="L112" s="136"/>
      <c r="M112" s="136"/>
      <c r="N112" s="136"/>
      <c r="O112" s="136"/>
      <c r="P112" s="9"/>
    </row>
    <row r="113" spans="1:253" s="81" customFormat="1" ht="12" customHeight="1" x14ac:dyDescent="0.2">
      <c r="B113" s="538"/>
      <c r="C113" s="538"/>
      <c r="D113" s="538"/>
      <c r="E113" s="538"/>
      <c r="F113" s="538">
        <v>2019</v>
      </c>
      <c r="G113" s="119">
        <v>2020</v>
      </c>
      <c r="H113" s="119">
        <v>2021</v>
      </c>
      <c r="I113" s="119">
        <v>2022</v>
      </c>
      <c r="J113" s="119">
        <v>2023</v>
      </c>
      <c r="K113" s="119">
        <v>2024</v>
      </c>
      <c r="L113" s="119">
        <v>2025</v>
      </c>
      <c r="M113" s="119">
        <v>2026</v>
      </c>
      <c r="N113" s="119">
        <v>2027</v>
      </c>
      <c r="O113" s="119" t="s">
        <v>81</v>
      </c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AW113" s="9"/>
      <c r="AX113" s="9"/>
      <c r="AY113" s="9"/>
      <c r="AZ113" s="9"/>
      <c r="BA113" s="9"/>
      <c r="BB113" s="9"/>
      <c r="BC113" s="9"/>
      <c r="BD113" s="9"/>
      <c r="BE113" s="9"/>
      <c r="BF113" s="9"/>
      <c r="BG113" s="9"/>
      <c r="BH113" s="9"/>
      <c r="BI113" s="9"/>
      <c r="BJ113" s="9"/>
      <c r="BK113" s="9"/>
      <c r="BL113" s="9"/>
      <c r="BM113" s="9"/>
      <c r="BN113" s="9"/>
      <c r="BO113" s="9"/>
      <c r="BP113" s="9"/>
      <c r="BQ113" s="9"/>
      <c r="BR113" s="9"/>
      <c r="BS113" s="9"/>
      <c r="BT113" s="9"/>
      <c r="BU113" s="9"/>
      <c r="BV113" s="9"/>
      <c r="BW113" s="9"/>
      <c r="BX113" s="9"/>
      <c r="BY113" s="9"/>
      <c r="BZ113" s="9"/>
      <c r="CA113" s="9"/>
      <c r="CB113" s="9"/>
      <c r="CC113" s="9"/>
      <c r="CD113" s="9"/>
      <c r="CE113" s="9"/>
      <c r="CF113" s="9"/>
      <c r="CG113" s="9"/>
      <c r="CH113" s="9"/>
      <c r="CI113" s="9"/>
      <c r="CJ113" s="9"/>
      <c r="CK113" s="9"/>
      <c r="CL113" s="9"/>
      <c r="CM113" s="9"/>
      <c r="CN113" s="9"/>
      <c r="CO113" s="9"/>
      <c r="CP113" s="9"/>
      <c r="CQ113" s="9"/>
      <c r="CR113" s="9"/>
      <c r="CS113" s="9"/>
      <c r="CT113" s="9"/>
      <c r="CU113" s="9"/>
      <c r="CV113" s="9"/>
      <c r="CW113" s="9"/>
      <c r="CX113" s="9"/>
      <c r="CY113" s="9"/>
      <c r="CZ113" s="9"/>
      <c r="DA113" s="9"/>
      <c r="DB113" s="9"/>
      <c r="DC113" s="9"/>
      <c r="DD113" s="9"/>
      <c r="DE113" s="9"/>
      <c r="DF113" s="9"/>
      <c r="DG113" s="9"/>
      <c r="DH113" s="9"/>
      <c r="DI113" s="9"/>
      <c r="DJ113" s="9"/>
      <c r="DK113" s="9"/>
      <c r="DL113" s="9"/>
      <c r="DM113" s="9"/>
      <c r="DN113" s="9"/>
      <c r="DO113" s="9"/>
      <c r="DP113" s="9"/>
      <c r="DQ113" s="9"/>
      <c r="DR113" s="9"/>
      <c r="DS113" s="9"/>
      <c r="DT113" s="9"/>
      <c r="DU113" s="9"/>
      <c r="DV113" s="9"/>
      <c r="DW113" s="9"/>
      <c r="DX113" s="9"/>
      <c r="DY113" s="9"/>
      <c r="DZ113" s="9"/>
      <c r="EA113" s="9"/>
      <c r="EB113" s="9"/>
      <c r="EC113" s="9"/>
      <c r="ED113" s="9"/>
      <c r="EE113" s="9"/>
      <c r="EF113" s="9"/>
      <c r="EG113" s="9"/>
      <c r="EH113" s="9"/>
      <c r="EI113" s="9"/>
      <c r="EJ113" s="9"/>
      <c r="EK113" s="9"/>
      <c r="EL113" s="9"/>
      <c r="EM113" s="9"/>
      <c r="EN113" s="9"/>
      <c r="EO113" s="9"/>
      <c r="EP113" s="9"/>
      <c r="EQ113" s="9"/>
      <c r="ER113" s="9"/>
      <c r="ES113" s="9"/>
      <c r="ET113" s="9"/>
      <c r="EU113" s="9"/>
      <c r="EV113" s="9"/>
      <c r="EW113" s="9"/>
      <c r="EX113" s="9"/>
      <c r="EY113" s="9"/>
      <c r="EZ113" s="9"/>
      <c r="FA113" s="9"/>
      <c r="FB113" s="9"/>
      <c r="FC113" s="9"/>
      <c r="FD113" s="9"/>
      <c r="FE113" s="9"/>
      <c r="FF113" s="9"/>
      <c r="FG113" s="9"/>
      <c r="FH113" s="9"/>
      <c r="FI113" s="9"/>
      <c r="FJ113" s="9"/>
      <c r="FK113" s="9"/>
      <c r="FL113" s="9"/>
      <c r="FM113" s="9"/>
      <c r="FN113" s="9"/>
      <c r="FO113" s="9"/>
      <c r="FP113" s="9"/>
      <c r="FQ113" s="9"/>
      <c r="FR113" s="9"/>
      <c r="FS113" s="9"/>
      <c r="FT113" s="9"/>
      <c r="FU113" s="9"/>
      <c r="FV113" s="9"/>
      <c r="FW113" s="9"/>
      <c r="FX113" s="9"/>
      <c r="FY113" s="9"/>
      <c r="FZ113" s="9"/>
      <c r="GA113" s="9"/>
      <c r="GB113" s="9"/>
      <c r="GC113" s="9"/>
      <c r="GD113" s="9"/>
      <c r="GE113" s="9"/>
      <c r="GF113" s="9"/>
      <c r="GG113" s="9"/>
      <c r="GH113" s="9"/>
      <c r="GI113" s="9"/>
      <c r="GJ113" s="9"/>
      <c r="GK113" s="9"/>
      <c r="GL113" s="9"/>
      <c r="GM113" s="9"/>
      <c r="GN113" s="9"/>
      <c r="GO113" s="9"/>
      <c r="GP113" s="9"/>
      <c r="GQ113" s="9"/>
      <c r="GR113" s="9"/>
      <c r="GS113" s="9"/>
      <c r="GT113" s="9"/>
      <c r="GU113" s="9"/>
      <c r="GV113" s="9"/>
      <c r="GW113" s="9"/>
      <c r="GX113" s="9"/>
      <c r="GY113" s="9"/>
      <c r="GZ113" s="9"/>
      <c r="HA113" s="9"/>
      <c r="HB113" s="9"/>
      <c r="HC113" s="9"/>
      <c r="HD113" s="9"/>
      <c r="HE113" s="9"/>
      <c r="HF113" s="9"/>
      <c r="HG113" s="9"/>
      <c r="HH113" s="9"/>
      <c r="HI113" s="9"/>
      <c r="HJ113" s="9"/>
      <c r="HK113" s="9"/>
      <c r="HL113" s="9"/>
      <c r="HM113" s="9"/>
      <c r="HN113" s="9"/>
      <c r="HO113" s="9"/>
      <c r="HP113" s="9"/>
      <c r="HQ113" s="9"/>
      <c r="HR113" s="9"/>
      <c r="HS113" s="9"/>
      <c r="HT113" s="9"/>
      <c r="HU113" s="9"/>
      <c r="HV113" s="9"/>
      <c r="HW113" s="9"/>
      <c r="HX113" s="9"/>
      <c r="HY113" s="9"/>
      <c r="HZ113" s="9"/>
      <c r="IA113" s="9"/>
      <c r="IB113" s="9"/>
      <c r="IC113" s="9"/>
      <c r="ID113" s="9"/>
      <c r="IE113" s="9"/>
      <c r="IF113" s="9"/>
      <c r="IG113" s="9"/>
      <c r="IH113" s="9"/>
      <c r="II113" s="9"/>
      <c r="IJ113" s="9"/>
      <c r="IK113" s="9"/>
      <c r="IL113" s="9"/>
      <c r="IM113" s="9"/>
      <c r="IN113" s="9"/>
      <c r="IO113" s="9"/>
      <c r="IP113" s="9"/>
      <c r="IQ113" s="9"/>
      <c r="IR113" s="9"/>
      <c r="IS113" s="9"/>
    </row>
    <row r="114" spans="1:253" ht="12.75" customHeight="1" x14ac:dyDescent="0.2">
      <c r="A114" s="86"/>
      <c r="B114" s="102"/>
      <c r="C114" s="340" t="s">
        <v>257</v>
      </c>
      <c r="D114" s="341"/>
      <c r="E114" s="538"/>
      <c r="F114" s="341"/>
      <c r="G114" s="341"/>
      <c r="H114" s="341"/>
      <c r="I114" s="341"/>
      <c r="J114" s="341"/>
      <c r="K114" s="341"/>
      <c r="L114" s="341"/>
      <c r="M114" s="341"/>
      <c r="N114" s="341"/>
      <c r="O114" s="341"/>
    </row>
    <row r="115" spans="1:253" s="81" customFormat="1" x14ac:dyDescent="0.2">
      <c r="B115" s="102"/>
      <c r="C115" s="143" t="s">
        <v>258</v>
      </c>
      <c r="D115" s="125" t="s">
        <v>14</v>
      </c>
      <c r="E115" s="102"/>
      <c r="F115" s="124">
        <v>1780</v>
      </c>
      <c r="G115" s="124">
        <v>520</v>
      </c>
      <c r="H115" s="124">
        <v>0</v>
      </c>
      <c r="I115" s="167">
        <v>0</v>
      </c>
      <c r="J115" s="167">
        <v>0</v>
      </c>
      <c r="K115" s="167">
        <v>0</v>
      </c>
      <c r="L115" s="167">
        <v>0</v>
      </c>
      <c r="M115" s="167">
        <v>0</v>
      </c>
      <c r="N115" s="167">
        <v>0</v>
      </c>
      <c r="O115" s="167">
        <v>0</v>
      </c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  <c r="AW115" s="9"/>
      <c r="AX115" s="9"/>
      <c r="AY115" s="9"/>
      <c r="AZ115" s="9"/>
      <c r="BA115" s="9"/>
      <c r="BB115" s="9"/>
      <c r="BC115" s="9"/>
      <c r="BD115" s="9"/>
      <c r="BE115" s="9"/>
      <c r="BF115" s="9"/>
      <c r="BG115" s="9"/>
      <c r="BH115" s="9"/>
      <c r="BI115" s="9"/>
      <c r="BJ115" s="9"/>
      <c r="BK115" s="9"/>
      <c r="BL115" s="9"/>
      <c r="BM115" s="9"/>
      <c r="BN115" s="9"/>
      <c r="BO115" s="9"/>
      <c r="BP115" s="9"/>
      <c r="BQ115" s="9"/>
      <c r="BR115" s="9"/>
      <c r="BS115" s="9"/>
      <c r="BT115" s="9"/>
      <c r="BU115" s="9"/>
      <c r="BV115" s="9"/>
      <c r="BW115" s="9"/>
      <c r="BX115" s="9"/>
      <c r="BY115" s="9"/>
      <c r="BZ115" s="9"/>
      <c r="CA115" s="9"/>
      <c r="CB115" s="9"/>
      <c r="CC115" s="9"/>
      <c r="CD115" s="9"/>
      <c r="CE115" s="9"/>
      <c r="CF115" s="9"/>
      <c r="CG115" s="9"/>
      <c r="CH115" s="9"/>
      <c r="CI115" s="9"/>
      <c r="CJ115" s="9"/>
      <c r="CK115" s="9"/>
      <c r="CL115" s="9"/>
      <c r="CM115" s="9"/>
      <c r="CN115" s="9"/>
      <c r="CO115" s="9"/>
      <c r="CP115" s="9"/>
      <c r="CQ115" s="9"/>
      <c r="CR115" s="9"/>
      <c r="CS115" s="9"/>
      <c r="CT115" s="9"/>
      <c r="CU115" s="9"/>
      <c r="CV115" s="9"/>
      <c r="CW115" s="9"/>
      <c r="CX115" s="9"/>
      <c r="CY115" s="9"/>
      <c r="CZ115" s="9"/>
      <c r="DA115" s="9"/>
      <c r="DB115" s="9"/>
      <c r="DC115" s="9"/>
      <c r="DD115" s="9"/>
      <c r="DE115" s="9"/>
      <c r="DF115" s="9"/>
      <c r="DG115" s="9"/>
      <c r="DH115" s="9"/>
      <c r="DI115" s="9"/>
      <c r="DJ115" s="9"/>
      <c r="DK115" s="9"/>
      <c r="DL115" s="9"/>
      <c r="DM115" s="9"/>
      <c r="DN115" s="9"/>
      <c r="DO115" s="9"/>
      <c r="DP115" s="9"/>
      <c r="DQ115" s="9"/>
      <c r="DR115" s="9"/>
      <c r="DS115" s="9"/>
      <c r="DT115" s="9"/>
      <c r="DU115" s="9"/>
      <c r="DV115" s="9"/>
      <c r="DW115" s="9"/>
      <c r="DX115" s="9"/>
      <c r="DY115" s="9"/>
      <c r="DZ115" s="9"/>
      <c r="EA115" s="9"/>
      <c r="EB115" s="9"/>
      <c r="EC115" s="9"/>
      <c r="ED115" s="9"/>
      <c r="EE115" s="9"/>
      <c r="EF115" s="9"/>
      <c r="EG115" s="9"/>
      <c r="EH115" s="9"/>
      <c r="EI115" s="9"/>
      <c r="EJ115" s="9"/>
      <c r="EK115" s="9"/>
      <c r="EL115" s="9"/>
      <c r="EM115" s="9"/>
      <c r="EN115" s="9"/>
      <c r="EO115" s="9"/>
      <c r="EP115" s="9"/>
      <c r="EQ115" s="9"/>
      <c r="ER115" s="9"/>
      <c r="ES115" s="9"/>
      <c r="ET115" s="9"/>
      <c r="EU115" s="9"/>
      <c r="EV115" s="9"/>
      <c r="EW115" s="9"/>
      <c r="EX115" s="9"/>
      <c r="EY115" s="9"/>
      <c r="EZ115" s="9"/>
      <c r="FA115" s="9"/>
      <c r="FB115" s="9"/>
      <c r="FC115" s="9"/>
      <c r="FD115" s="9"/>
      <c r="FE115" s="9"/>
      <c r="FF115" s="9"/>
      <c r="FG115" s="9"/>
      <c r="FH115" s="9"/>
      <c r="FI115" s="9"/>
      <c r="FJ115" s="9"/>
      <c r="FK115" s="9"/>
      <c r="FL115" s="9"/>
      <c r="FM115" s="9"/>
      <c r="FN115" s="9"/>
      <c r="FO115" s="9"/>
      <c r="FP115" s="9"/>
      <c r="FQ115" s="9"/>
      <c r="FR115" s="9"/>
      <c r="FS115" s="9"/>
      <c r="FT115" s="9"/>
      <c r="FU115" s="9"/>
      <c r="FV115" s="9"/>
      <c r="FW115" s="9"/>
      <c r="FX115" s="9"/>
      <c r="FY115" s="9"/>
      <c r="FZ115" s="9"/>
      <c r="GA115" s="9"/>
      <c r="GB115" s="9"/>
      <c r="GC115" s="9"/>
      <c r="GD115" s="9"/>
      <c r="GE115" s="9"/>
      <c r="GF115" s="9"/>
      <c r="GG115" s="9"/>
      <c r="GH115" s="9"/>
      <c r="GI115" s="9"/>
      <c r="GJ115" s="9"/>
      <c r="GK115" s="9"/>
      <c r="GL115" s="9"/>
      <c r="GM115" s="9"/>
      <c r="GN115" s="9"/>
      <c r="GO115" s="9"/>
      <c r="GP115" s="9"/>
      <c r="GQ115" s="9"/>
      <c r="GR115" s="9"/>
      <c r="GS115" s="9"/>
      <c r="GT115" s="9"/>
      <c r="GU115" s="9"/>
      <c r="GV115" s="9"/>
      <c r="GW115" s="9"/>
      <c r="GX115" s="9"/>
      <c r="GY115" s="9"/>
      <c r="GZ115" s="9"/>
      <c r="HA115" s="9"/>
      <c r="HB115" s="9"/>
      <c r="HC115" s="9"/>
      <c r="HD115" s="9"/>
      <c r="HE115" s="9"/>
      <c r="HF115" s="9"/>
      <c r="HG115" s="9"/>
      <c r="HH115" s="9"/>
      <c r="HI115" s="9"/>
      <c r="HJ115" s="9"/>
      <c r="HK115" s="9"/>
      <c r="HL115" s="9"/>
      <c r="HM115" s="9"/>
      <c r="HN115" s="9"/>
      <c r="HO115" s="9"/>
      <c r="HP115" s="9"/>
      <c r="HQ115" s="9"/>
      <c r="HR115" s="9"/>
      <c r="HS115" s="9"/>
      <c r="HT115" s="9"/>
      <c r="HU115" s="9"/>
      <c r="HV115" s="9"/>
      <c r="HW115" s="9"/>
      <c r="HX115" s="9"/>
      <c r="HY115" s="9"/>
      <c r="HZ115" s="9"/>
      <c r="IA115" s="9"/>
      <c r="IB115" s="9"/>
      <c r="IC115" s="9"/>
      <c r="ID115" s="9"/>
      <c r="IE115" s="9"/>
      <c r="IF115" s="9"/>
      <c r="IG115" s="9"/>
      <c r="IH115" s="9"/>
      <c r="II115" s="9"/>
      <c r="IJ115" s="9"/>
      <c r="IK115" s="9"/>
      <c r="IL115" s="9"/>
      <c r="IM115" s="9"/>
      <c r="IN115" s="9"/>
      <c r="IO115" s="9"/>
      <c r="IP115" s="9"/>
      <c r="IQ115" s="9"/>
      <c r="IR115" s="9"/>
      <c r="IS115" s="9"/>
    </row>
    <row r="116" spans="1:253" s="81" customFormat="1" x14ac:dyDescent="0.2">
      <c r="B116" s="102"/>
      <c r="C116" s="143" t="s">
        <v>259</v>
      </c>
      <c r="D116" s="125" t="s">
        <v>14</v>
      </c>
      <c r="E116" s="102"/>
      <c r="F116" s="124">
        <v>1000</v>
      </c>
      <c r="G116" s="124">
        <v>1200</v>
      </c>
      <c r="H116" s="124">
        <v>2359</v>
      </c>
      <c r="I116" s="167">
        <v>0</v>
      </c>
      <c r="J116" s="167">
        <v>0</v>
      </c>
      <c r="K116" s="167">
        <v>0</v>
      </c>
      <c r="L116" s="167">
        <v>0</v>
      </c>
      <c r="M116" s="167">
        <v>0</v>
      </c>
      <c r="N116" s="167">
        <v>0</v>
      </c>
      <c r="O116" s="167">
        <v>0</v>
      </c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  <c r="AW116" s="9"/>
      <c r="AX116" s="9"/>
      <c r="AY116" s="9"/>
      <c r="AZ116" s="9"/>
      <c r="BA116" s="9"/>
      <c r="BB116" s="9"/>
      <c r="BC116" s="9"/>
      <c r="BD116" s="9"/>
      <c r="BE116" s="9"/>
      <c r="BF116" s="9"/>
      <c r="BG116" s="9"/>
      <c r="BH116" s="9"/>
      <c r="BI116" s="9"/>
      <c r="BJ116" s="9"/>
      <c r="BK116" s="9"/>
      <c r="BL116" s="9"/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9"/>
      <c r="BX116" s="9"/>
      <c r="BY116" s="9"/>
      <c r="BZ116" s="9"/>
      <c r="CA116" s="9"/>
      <c r="CB116" s="9"/>
      <c r="CC116" s="9"/>
      <c r="CD116" s="9"/>
      <c r="CE116" s="9"/>
      <c r="CF116" s="9"/>
      <c r="CG116" s="9"/>
      <c r="CH116" s="9"/>
      <c r="CI116" s="9"/>
      <c r="CJ116" s="9"/>
      <c r="CK116" s="9"/>
      <c r="CL116" s="9"/>
      <c r="CM116" s="9"/>
      <c r="CN116" s="9"/>
      <c r="CO116" s="9"/>
      <c r="CP116" s="9"/>
      <c r="CQ116" s="9"/>
      <c r="CR116" s="9"/>
      <c r="CS116" s="9"/>
      <c r="CT116" s="9"/>
      <c r="CU116" s="9"/>
      <c r="CV116" s="9"/>
      <c r="CW116" s="9"/>
      <c r="CX116" s="9"/>
      <c r="CY116" s="9"/>
      <c r="CZ116" s="9"/>
      <c r="DA116" s="9"/>
      <c r="DB116" s="9"/>
      <c r="DC116" s="9"/>
      <c r="DD116" s="9"/>
      <c r="DE116" s="9"/>
      <c r="DF116" s="9"/>
      <c r="DG116" s="9"/>
      <c r="DH116" s="9"/>
      <c r="DI116" s="9"/>
      <c r="DJ116" s="9"/>
      <c r="DK116" s="9"/>
      <c r="DL116" s="9"/>
      <c r="DM116" s="9"/>
      <c r="DN116" s="9"/>
      <c r="DO116" s="9"/>
      <c r="DP116" s="9"/>
      <c r="DQ116" s="9"/>
      <c r="DR116" s="9"/>
      <c r="DS116" s="9"/>
      <c r="DT116" s="9"/>
      <c r="DU116" s="9"/>
      <c r="DV116" s="9"/>
      <c r="DW116" s="9"/>
      <c r="DX116" s="9"/>
      <c r="DY116" s="9"/>
      <c r="DZ116" s="9"/>
      <c r="EA116" s="9"/>
      <c r="EB116" s="9"/>
      <c r="EC116" s="9"/>
      <c r="ED116" s="9"/>
      <c r="EE116" s="9"/>
      <c r="EF116" s="9"/>
      <c r="EG116" s="9"/>
      <c r="EH116" s="9"/>
      <c r="EI116" s="9"/>
      <c r="EJ116" s="9"/>
      <c r="EK116" s="9"/>
      <c r="EL116" s="9"/>
      <c r="EM116" s="9"/>
      <c r="EN116" s="9"/>
      <c r="EO116" s="9"/>
      <c r="EP116" s="9"/>
      <c r="EQ116" s="9"/>
      <c r="ER116" s="9"/>
      <c r="ES116" s="9"/>
      <c r="ET116" s="9"/>
      <c r="EU116" s="9"/>
      <c r="EV116" s="9"/>
      <c r="EW116" s="9"/>
      <c r="EX116" s="9"/>
      <c r="EY116" s="9"/>
      <c r="EZ116" s="9"/>
      <c r="FA116" s="9"/>
      <c r="FB116" s="9"/>
      <c r="FC116" s="9"/>
      <c r="FD116" s="9"/>
      <c r="FE116" s="9"/>
      <c r="FF116" s="9"/>
      <c r="FG116" s="9"/>
      <c r="FH116" s="9"/>
      <c r="FI116" s="9"/>
      <c r="FJ116" s="9"/>
      <c r="FK116" s="9"/>
      <c r="FL116" s="9"/>
      <c r="FM116" s="9"/>
      <c r="FN116" s="9"/>
      <c r="FO116" s="9"/>
      <c r="FP116" s="9"/>
      <c r="FQ116" s="9"/>
      <c r="FR116" s="9"/>
      <c r="FS116" s="9"/>
      <c r="FT116" s="9"/>
      <c r="FU116" s="9"/>
      <c r="FV116" s="9"/>
      <c r="FW116" s="9"/>
      <c r="FX116" s="9"/>
      <c r="FY116" s="9"/>
      <c r="FZ116" s="9"/>
      <c r="GA116" s="9"/>
      <c r="GB116" s="9"/>
      <c r="GC116" s="9"/>
      <c r="GD116" s="9"/>
      <c r="GE116" s="9"/>
      <c r="GF116" s="9"/>
      <c r="GG116" s="9"/>
      <c r="GH116" s="9"/>
      <c r="GI116" s="9"/>
      <c r="GJ116" s="9"/>
      <c r="GK116" s="9"/>
      <c r="GL116" s="9"/>
      <c r="GM116" s="9"/>
      <c r="GN116" s="9"/>
      <c r="GO116" s="9"/>
      <c r="GP116" s="9"/>
      <c r="GQ116" s="9"/>
      <c r="GR116" s="9"/>
      <c r="GS116" s="9"/>
      <c r="GT116" s="9"/>
      <c r="GU116" s="9"/>
      <c r="GV116" s="9"/>
      <c r="GW116" s="9"/>
      <c r="GX116" s="9"/>
      <c r="GY116" s="9"/>
      <c r="GZ116" s="9"/>
      <c r="HA116" s="9"/>
      <c r="HB116" s="9"/>
      <c r="HC116" s="9"/>
      <c r="HD116" s="9"/>
      <c r="HE116" s="9"/>
      <c r="HF116" s="9"/>
      <c r="HG116" s="9"/>
      <c r="HH116" s="9"/>
      <c r="HI116" s="9"/>
      <c r="HJ116" s="9"/>
      <c r="HK116" s="9"/>
      <c r="HL116" s="9"/>
      <c r="HM116" s="9"/>
      <c r="HN116" s="9"/>
      <c r="HO116" s="9"/>
      <c r="HP116" s="9"/>
      <c r="HQ116" s="9"/>
      <c r="HR116" s="9"/>
      <c r="HS116" s="9"/>
      <c r="HT116" s="9"/>
      <c r="HU116" s="9"/>
      <c r="HV116" s="9"/>
      <c r="HW116" s="9"/>
      <c r="HX116" s="9"/>
      <c r="HY116" s="9"/>
      <c r="HZ116" s="9"/>
      <c r="IA116" s="9"/>
      <c r="IB116" s="9"/>
      <c r="IC116" s="9"/>
      <c r="ID116" s="9"/>
      <c r="IE116" s="9"/>
      <c r="IF116" s="9"/>
      <c r="IG116" s="9"/>
      <c r="IH116" s="9"/>
      <c r="II116" s="9"/>
      <c r="IJ116" s="9"/>
      <c r="IK116" s="9"/>
      <c r="IL116" s="9"/>
      <c r="IM116" s="9"/>
      <c r="IN116" s="9"/>
      <c r="IO116" s="9"/>
      <c r="IP116" s="9"/>
      <c r="IQ116" s="9"/>
      <c r="IR116" s="9"/>
      <c r="IS116" s="9"/>
    </row>
    <row r="117" spans="1:253" s="81" customFormat="1" x14ac:dyDescent="0.2">
      <c r="B117" s="102"/>
      <c r="C117" s="143" t="s">
        <v>260</v>
      </c>
      <c r="D117" s="125" t="s">
        <v>14</v>
      </c>
      <c r="E117" s="102"/>
      <c r="F117" s="124">
        <v>780</v>
      </c>
      <c r="G117" s="124">
        <v>876</v>
      </c>
      <c r="H117" s="124">
        <v>979</v>
      </c>
      <c r="I117" s="167">
        <v>0</v>
      </c>
      <c r="J117" s="167">
        <v>0</v>
      </c>
      <c r="K117" s="167">
        <v>0</v>
      </c>
      <c r="L117" s="167">
        <v>0</v>
      </c>
      <c r="M117" s="167">
        <v>0</v>
      </c>
      <c r="N117" s="167">
        <v>0</v>
      </c>
      <c r="O117" s="167">
        <v>0</v>
      </c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  <c r="AW117" s="9"/>
      <c r="AX117" s="9"/>
      <c r="AY117" s="9"/>
      <c r="AZ117" s="9"/>
      <c r="BA117" s="9"/>
      <c r="BB117" s="9"/>
      <c r="BC117" s="9"/>
      <c r="BD117" s="9"/>
      <c r="BE117" s="9"/>
      <c r="BF117" s="9"/>
      <c r="BG117" s="9"/>
      <c r="BH117" s="9"/>
      <c r="BI117" s="9"/>
      <c r="BJ117" s="9"/>
      <c r="BK117" s="9"/>
      <c r="BL117" s="9"/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9"/>
      <c r="BX117" s="9"/>
      <c r="BY117" s="9"/>
      <c r="BZ117" s="9"/>
      <c r="CA117" s="9"/>
      <c r="CB117" s="9"/>
      <c r="CC117" s="9"/>
      <c r="CD117" s="9"/>
      <c r="CE117" s="9"/>
      <c r="CF117" s="9"/>
      <c r="CG117" s="9"/>
      <c r="CH117" s="9"/>
      <c r="CI117" s="9"/>
      <c r="CJ117" s="9"/>
      <c r="CK117" s="9"/>
      <c r="CL117" s="9"/>
      <c r="CM117" s="9"/>
      <c r="CN117" s="9"/>
      <c r="CO117" s="9"/>
      <c r="CP117" s="9"/>
      <c r="CQ117" s="9"/>
      <c r="CR117" s="9"/>
      <c r="CS117" s="9"/>
      <c r="CT117" s="9"/>
      <c r="CU117" s="9"/>
      <c r="CV117" s="9"/>
      <c r="CW117" s="9"/>
      <c r="CX117" s="9"/>
      <c r="CY117" s="9"/>
      <c r="CZ117" s="9"/>
      <c r="DA117" s="9"/>
      <c r="DB117" s="9"/>
      <c r="DC117" s="9"/>
      <c r="DD117" s="9"/>
      <c r="DE117" s="9"/>
      <c r="DF117" s="9"/>
      <c r="DG117" s="9"/>
      <c r="DH117" s="9"/>
      <c r="DI117" s="9"/>
      <c r="DJ117" s="9"/>
      <c r="DK117" s="9"/>
      <c r="DL117" s="9"/>
      <c r="DM117" s="9"/>
      <c r="DN117" s="9"/>
      <c r="DO117" s="9"/>
      <c r="DP117" s="9"/>
      <c r="DQ117" s="9"/>
      <c r="DR117" s="9"/>
      <c r="DS117" s="9"/>
      <c r="DT117" s="9"/>
      <c r="DU117" s="9"/>
      <c r="DV117" s="9"/>
      <c r="DW117" s="9"/>
      <c r="DX117" s="9"/>
      <c r="DY117" s="9"/>
      <c r="DZ117" s="9"/>
      <c r="EA117" s="9"/>
      <c r="EB117" s="9"/>
      <c r="EC117" s="9"/>
      <c r="ED117" s="9"/>
      <c r="EE117" s="9"/>
      <c r="EF117" s="9"/>
      <c r="EG117" s="9"/>
      <c r="EH117" s="9"/>
      <c r="EI117" s="9"/>
      <c r="EJ117" s="9"/>
      <c r="EK117" s="9"/>
      <c r="EL117" s="9"/>
      <c r="EM117" s="9"/>
      <c r="EN117" s="9"/>
      <c r="EO117" s="9"/>
      <c r="EP117" s="9"/>
      <c r="EQ117" s="9"/>
      <c r="ER117" s="9"/>
      <c r="ES117" s="9"/>
      <c r="ET117" s="9"/>
      <c r="EU117" s="9"/>
      <c r="EV117" s="9"/>
      <c r="EW117" s="9"/>
      <c r="EX117" s="9"/>
      <c r="EY117" s="9"/>
      <c r="EZ117" s="9"/>
      <c r="FA117" s="9"/>
      <c r="FB117" s="9"/>
      <c r="FC117" s="9"/>
      <c r="FD117" s="9"/>
      <c r="FE117" s="9"/>
      <c r="FF117" s="9"/>
      <c r="FG117" s="9"/>
      <c r="FH117" s="9"/>
      <c r="FI117" s="9"/>
      <c r="FJ117" s="9"/>
      <c r="FK117" s="9"/>
      <c r="FL117" s="9"/>
      <c r="FM117" s="9"/>
      <c r="FN117" s="9"/>
      <c r="FO117" s="9"/>
      <c r="FP117" s="9"/>
      <c r="FQ117" s="9"/>
      <c r="FR117" s="9"/>
      <c r="FS117" s="9"/>
      <c r="FT117" s="9"/>
      <c r="FU117" s="9"/>
      <c r="FV117" s="9"/>
      <c r="FW117" s="9"/>
      <c r="FX117" s="9"/>
      <c r="FY117" s="9"/>
      <c r="FZ117" s="9"/>
      <c r="GA117" s="9"/>
      <c r="GB117" s="9"/>
      <c r="GC117" s="9"/>
      <c r="GD117" s="9"/>
      <c r="GE117" s="9"/>
      <c r="GF117" s="9"/>
      <c r="GG117" s="9"/>
      <c r="GH117" s="9"/>
      <c r="GI117" s="9"/>
      <c r="GJ117" s="9"/>
      <c r="GK117" s="9"/>
      <c r="GL117" s="9"/>
      <c r="GM117" s="9"/>
      <c r="GN117" s="9"/>
      <c r="GO117" s="9"/>
      <c r="GP117" s="9"/>
      <c r="GQ117" s="9"/>
      <c r="GR117" s="9"/>
      <c r="GS117" s="9"/>
      <c r="GT117" s="9"/>
      <c r="GU117" s="9"/>
      <c r="GV117" s="9"/>
      <c r="GW117" s="9"/>
      <c r="GX117" s="9"/>
      <c r="GY117" s="9"/>
      <c r="GZ117" s="9"/>
      <c r="HA117" s="9"/>
      <c r="HB117" s="9"/>
      <c r="HC117" s="9"/>
      <c r="HD117" s="9"/>
      <c r="HE117" s="9"/>
      <c r="HF117" s="9"/>
      <c r="HG117" s="9"/>
      <c r="HH117" s="9"/>
      <c r="HI117" s="9"/>
      <c r="HJ117" s="9"/>
      <c r="HK117" s="9"/>
      <c r="HL117" s="9"/>
      <c r="HM117" s="9"/>
      <c r="HN117" s="9"/>
      <c r="HO117" s="9"/>
      <c r="HP117" s="9"/>
      <c r="HQ117" s="9"/>
      <c r="HR117" s="9"/>
      <c r="HS117" s="9"/>
      <c r="HT117" s="9"/>
      <c r="HU117" s="9"/>
      <c r="HV117" s="9"/>
      <c r="HW117" s="9"/>
      <c r="HX117" s="9"/>
      <c r="HY117" s="9"/>
      <c r="HZ117" s="9"/>
      <c r="IA117" s="9"/>
      <c r="IB117" s="9"/>
      <c r="IC117" s="9"/>
      <c r="ID117" s="9"/>
      <c r="IE117" s="9"/>
      <c r="IF117" s="9"/>
      <c r="IG117" s="9"/>
      <c r="IH117" s="9"/>
      <c r="II117" s="9"/>
      <c r="IJ117" s="9"/>
      <c r="IK117" s="9"/>
      <c r="IL117" s="9"/>
      <c r="IM117" s="9"/>
      <c r="IN117" s="9"/>
      <c r="IO117" s="9"/>
      <c r="IP117" s="9"/>
      <c r="IQ117" s="9"/>
      <c r="IR117" s="9"/>
      <c r="IS117" s="9"/>
    </row>
    <row r="118" spans="1:253" s="81" customFormat="1" x14ac:dyDescent="0.2">
      <c r="B118" s="102"/>
      <c r="C118" s="142" t="s">
        <v>261</v>
      </c>
      <c r="D118" s="125" t="s">
        <v>14</v>
      </c>
      <c r="E118" s="102"/>
      <c r="F118" s="124">
        <v>0</v>
      </c>
      <c r="G118" s="124">
        <v>1984</v>
      </c>
      <c r="H118" s="124">
        <v>2512</v>
      </c>
      <c r="I118" s="167">
        <v>0</v>
      </c>
      <c r="J118" s="167">
        <v>0</v>
      </c>
      <c r="K118" s="167">
        <v>0</v>
      </c>
      <c r="L118" s="167">
        <v>0</v>
      </c>
      <c r="M118" s="167">
        <v>0</v>
      </c>
      <c r="N118" s="167">
        <v>0</v>
      </c>
      <c r="O118" s="167">
        <v>0</v>
      </c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  <c r="AW118" s="9"/>
      <c r="AX118" s="9"/>
      <c r="AY118" s="9"/>
      <c r="AZ118" s="9"/>
      <c r="BA118" s="9"/>
      <c r="BB118" s="9"/>
      <c r="BC118" s="9"/>
      <c r="BD118" s="9"/>
      <c r="BE118" s="9"/>
      <c r="BF118" s="9"/>
      <c r="BG118" s="9"/>
      <c r="BH118" s="9"/>
      <c r="BI118" s="9"/>
      <c r="BJ118" s="9"/>
      <c r="BK118" s="9"/>
      <c r="BL118" s="9"/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9"/>
      <c r="BX118" s="9"/>
      <c r="BY118" s="9"/>
      <c r="BZ118" s="9"/>
      <c r="CA118" s="9"/>
      <c r="CB118" s="9"/>
      <c r="CC118" s="9"/>
      <c r="CD118" s="9"/>
      <c r="CE118" s="9"/>
      <c r="CF118" s="9"/>
      <c r="CG118" s="9"/>
      <c r="CH118" s="9"/>
      <c r="CI118" s="9"/>
      <c r="CJ118" s="9"/>
      <c r="CK118" s="9"/>
      <c r="CL118" s="9"/>
      <c r="CM118" s="9"/>
      <c r="CN118" s="9"/>
      <c r="CO118" s="9"/>
      <c r="CP118" s="9"/>
      <c r="CQ118" s="9"/>
      <c r="CR118" s="9"/>
      <c r="CS118" s="9"/>
      <c r="CT118" s="9"/>
      <c r="CU118" s="9"/>
      <c r="CV118" s="9"/>
      <c r="CW118" s="9"/>
      <c r="CX118" s="9"/>
      <c r="CY118" s="9"/>
      <c r="CZ118" s="9"/>
      <c r="DA118" s="9"/>
      <c r="DB118" s="9"/>
      <c r="DC118" s="9"/>
      <c r="DD118" s="9"/>
      <c r="DE118" s="9"/>
      <c r="DF118" s="9"/>
      <c r="DG118" s="9"/>
      <c r="DH118" s="9"/>
      <c r="DI118" s="9"/>
      <c r="DJ118" s="9"/>
      <c r="DK118" s="9"/>
      <c r="DL118" s="9"/>
      <c r="DM118" s="9"/>
      <c r="DN118" s="9"/>
      <c r="DO118" s="9"/>
      <c r="DP118" s="9"/>
      <c r="DQ118" s="9"/>
      <c r="DR118" s="9"/>
      <c r="DS118" s="9"/>
      <c r="DT118" s="9"/>
      <c r="DU118" s="9"/>
      <c r="DV118" s="9"/>
      <c r="DW118" s="9"/>
      <c r="DX118" s="9"/>
      <c r="DY118" s="9"/>
      <c r="DZ118" s="9"/>
      <c r="EA118" s="9"/>
      <c r="EB118" s="9"/>
      <c r="EC118" s="9"/>
      <c r="ED118" s="9"/>
      <c r="EE118" s="9"/>
      <c r="EF118" s="9"/>
      <c r="EG118" s="9"/>
      <c r="EH118" s="9"/>
      <c r="EI118" s="9"/>
      <c r="EJ118" s="9"/>
      <c r="EK118" s="9"/>
      <c r="EL118" s="9"/>
      <c r="EM118" s="9"/>
      <c r="EN118" s="9"/>
      <c r="EO118" s="9"/>
      <c r="EP118" s="9"/>
      <c r="EQ118" s="9"/>
      <c r="ER118" s="9"/>
      <c r="ES118" s="9"/>
      <c r="ET118" s="9"/>
      <c r="EU118" s="9"/>
      <c r="EV118" s="9"/>
      <c r="EW118" s="9"/>
      <c r="EX118" s="9"/>
      <c r="EY118" s="9"/>
      <c r="EZ118" s="9"/>
      <c r="FA118" s="9"/>
      <c r="FB118" s="9"/>
      <c r="FC118" s="9"/>
      <c r="FD118" s="9"/>
      <c r="FE118" s="9"/>
      <c r="FF118" s="9"/>
      <c r="FG118" s="9"/>
      <c r="FH118" s="9"/>
      <c r="FI118" s="9"/>
      <c r="FJ118" s="9"/>
      <c r="FK118" s="9"/>
      <c r="FL118" s="9"/>
      <c r="FM118" s="9"/>
      <c r="FN118" s="9"/>
      <c r="FO118" s="9"/>
      <c r="FP118" s="9"/>
      <c r="FQ118" s="9"/>
      <c r="FR118" s="9"/>
      <c r="FS118" s="9"/>
      <c r="FT118" s="9"/>
      <c r="FU118" s="9"/>
      <c r="FV118" s="9"/>
      <c r="FW118" s="9"/>
      <c r="FX118" s="9"/>
      <c r="FY118" s="9"/>
      <c r="FZ118" s="9"/>
      <c r="GA118" s="9"/>
      <c r="GB118" s="9"/>
      <c r="GC118" s="9"/>
      <c r="GD118" s="9"/>
      <c r="GE118" s="9"/>
      <c r="GF118" s="9"/>
      <c r="GG118" s="9"/>
      <c r="GH118" s="9"/>
      <c r="GI118" s="9"/>
      <c r="GJ118" s="9"/>
      <c r="GK118" s="9"/>
      <c r="GL118" s="9"/>
      <c r="GM118" s="9"/>
      <c r="GN118" s="9"/>
      <c r="GO118" s="9"/>
      <c r="GP118" s="9"/>
      <c r="GQ118" s="9"/>
      <c r="GR118" s="9"/>
      <c r="GS118" s="9"/>
      <c r="GT118" s="9"/>
      <c r="GU118" s="9"/>
      <c r="GV118" s="9"/>
      <c r="GW118" s="9"/>
      <c r="GX118" s="9"/>
      <c r="GY118" s="9"/>
      <c r="GZ118" s="9"/>
      <c r="HA118" s="9"/>
      <c r="HB118" s="9"/>
      <c r="HC118" s="9"/>
      <c r="HD118" s="9"/>
      <c r="HE118" s="9"/>
      <c r="HF118" s="9"/>
      <c r="HG118" s="9"/>
      <c r="HH118" s="9"/>
      <c r="HI118" s="9"/>
      <c r="HJ118" s="9"/>
      <c r="HK118" s="9"/>
      <c r="HL118" s="9"/>
      <c r="HM118" s="9"/>
      <c r="HN118" s="9"/>
      <c r="HO118" s="9"/>
      <c r="HP118" s="9"/>
      <c r="HQ118" s="9"/>
      <c r="HR118" s="9"/>
      <c r="HS118" s="9"/>
      <c r="HT118" s="9"/>
      <c r="HU118" s="9"/>
      <c r="HV118" s="9"/>
      <c r="HW118" s="9"/>
      <c r="HX118" s="9"/>
      <c r="HY118" s="9"/>
      <c r="HZ118" s="9"/>
      <c r="IA118" s="9"/>
      <c r="IB118" s="9"/>
      <c r="IC118" s="9"/>
      <c r="ID118" s="9"/>
      <c r="IE118" s="9"/>
      <c r="IF118" s="9"/>
      <c r="IG118" s="9"/>
      <c r="IH118" s="9"/>
      <c r="II118" s="9"/>
      <c r="IJ118" s="9"/>
      <c r="IK118" s="9"/>
      <c r="IL118" s="9"/>
      <c r="IM118" s="9"/>
      <c r="IN118" s="9"/>
      <c r="IO118" s="9"/>
      <c r="IP118" s="9"/>
      <c r="IQ118" s="9"/>
      <c r="IR118" s="9"/>
      <c r="IS118" s="9"/>
    </row>
    <row r="119" spans="1:253" s="81" customFormat="1" x14ac:dyDescent="0.2">
      <c r="B119" s="102"/>
      <c r="C119" s="142" t="s">
        <v>38</v>
      </c>
      <c r="D119" s="125"/>
      <c r="E119" s="102"/>
      <c r="F119" s="153"/>
      <c r="G119" s="153"/>
      <c r="H119" s="153"/>
      <c r="I119" s="153"/>
      <c r="J119" s="153"/>
      <c r="K119" s="153"/>
      <c r="L119" s="153"/>
      <c r="M119" s="153"/>
      <c r="N119" s="153"/>
      <c r="O119" s="153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  <c r="AW119" s="9"/>
      <c r="AX119" s="9"/>
      <c r="AY119" s="9"/>
      <c r="AZ119" s="9"/>
      <c r="BA119" s="9"/>
      <c r="BB119" s="9"/>
      <c r="BC119" s="9"/>
      <c r="BD119" s="9"/>
      <c r="BE119" s="9"/>
      <c r="BF119" s="9"/>
      <c r="BG119" s="9"/>
      <c r="BH119" s="9"/>
      <c r="BI119" s="9"/>
      <c r="BJ119" s="9"/>
      <c r="BK119" s="9"/>
      <c r="BL119" s="9"/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9"/>
      <c r="BX119" s="9"/>
      <c r="BY119" s="9"/>
      <c r="BZ119" s="9"/>
      <c r="CA119" s="9"/>
      <c r="CB119" s="9"/>
      <c r="CC119" s="9"/>
      <c r="CD119" s="9"/>
      <c r="CE119" s="9"/>
      <c r="CF119" s="9"/>
      <c r="CG119" s="9"/>
      <c r="CH119" s="9"/>
      <c r="CI119" s="9"/>
      <c r="CJ119" s="9"/>
      <c r="CK119" s="9"/>
      <c r="CL119" s="9"/>
      <c r="CM119" s="9"/>
      <c r="CN119" s="9"/>
      <c r="CO119" s="9"/>
      <c r="CP119" s="9"/>
      <c r="CQ119" s="9"/>
      <c r="CR119" s="9"/>
      <c r="CS119" s="9"/>
      <c r="CT119" s="9"/>
      <c r="CU119" s="9"/>
      <c r="CV119" s="9"/>
      <c r="CW119" s="9"/>
      <c r="CX119" s="9"/>
      <c r="CY119" s="9"/>
      <c r="CZ119" s="9"/>
      <c r="DA119" s="9"/>
      <c r="DB119" s="9"/>
      <c r="DC119" s="9"/>
      <c r="DD119" s="9"/>
      <c r="DE119" s="9"/>
      <c r="DF119" s="9"/>
      <c r="DG119" s="9"/>
      <c r="DH119" s="9"/>
      <c r="DI119" s="9"/>
      <c r="DJ119" s="9"/>
      <c r="DK119" s="9"/>
      <c r="DL119" s="9"/>
      <c r="DM119" s="9"/>
      <c r="DN119" s="9"/>
      <c r="DO119" s="9"/>
      <c r="DP119" s="9"/>
      <c r="DQ119" s="9"/>
      <c r="DR119" s="9"/>
      <c r="DS119" s="9"/>
      <c r="DT119" s="9"/>
      <c r="DU119" s="9"/>
      <c r="DV119" s="9"/>
      <c r="DW119" s="9"/>
      <c r="DX119" s="9"/>
      <c r="DY119" s="9"/>
      <c r="DZ119" s="9"/>
      <c r="EA119" s="9"/>
      <c r="EB119" s="9"/>
      <c r="EC119" s="9"/>
      <c r="ED119" s="9"/>
      <c r="EE119" s="9"/>
      <c r="EF119" s="9"/>
      <c r="EG119" s="9"/>
      <c r="EH119" s="9"/>
      <c r="EI119" s="9"/>
      <c r="EJ119" s="9"/>
      <c r="EK119" s="9"/>
      <c r="EL119" s="9"/>
      <c r="EM119" s="9"/>
      <c r="EN119" s="9"/>
      <c r="EO119" s="9"/>
      <c r="EP119" s="9"/>
      <c r="EQ119" s="9"/>
      <c r="ER119" s="9"/>
      <c r="ES119" s="9"/>
      <c r="ET119" s="9"/>
      <c r="EU119" s="9"/>
      <c r="EV119" s="9"/>
      <c r="EW119" s="9"/>
      <c r="EX119" s="9"/>
      <c r="EY119" s="9"/>
      <c r="EZ119" s="9"/>
      <c r="FA119" s="9"/>
      <c r="FB119" s="9"/>
      <c r="FC119" s="9"/>
      <c r="FD119" s="9"/>
      <c r="FE119" s="9"/>
      <c r="FF119" s="9"/>
      <c r="FG119" s="9"/>
      <c r="FH119" s="9"/>
      <c r="FI119" s="9"/>
      <c r="FJ119" s="9"/>
      <c r="FK119" s="9"/>
      <c r="FL119" s="9"/>
      <c r="FM119" s="9"/>
      <c r="FN119" s="9"/>
      <c r="FO119" s="9"/>
      <c r="FP119" s="9"/>
      <c r="FQ119" s="9"/>
      <c r="FR119" s="9"/>
      <c r="FS119" s="9"/>
      <c r="FT119" s="9"/>
      <c r="FU119" s="9"/>
      <c r="FV119" s="9"/>
      <c r="FW119" s="9"/>
      <c r="FX119" s="9"/>
      <c r="FY119" s="9"/>
      <c r="FZ119" s="9"/>
      <c r="GA119" s="9"/>
      <c r="GB119" s="9"/>
      <c r="GC119" s="9"/>
      <c r="GD119" s="9"/>
      <c r="GE119" s="9"/>
      <c r="GF119" s="9"/>
      <c r="GG119" s="9"/>
      <c r="GH119" s="9"/>
      <c r="GI119" s="9"/>
      <c r="GJ119" s="9"/>
      <c r="GK119" s="9"/>
      <c r="GL119" s="9"/>
      <c r="GM119" s="9"/>
      <c r="GN119" s="9"/>
      <c r="GO119" s="9"/>
      <c r="GP119" s="9"/>
      <c r="GQ119" s="9"/>
      <c r="GR119" s="9"/>
      <c r="GS119" s="9"/>
      <c r="GT119" s="9"/>
      <c r="GU119" s="9"/>
      <c r="GV119" s="9"/>
      <c r="GW119" s="9"/>
      <c r="GX119" s="9"/>
      <c r="GY119" s="9"/>
      <c r="GZ119" s="9"/>
      <c r="HA119" s="9"/>
      <c r="HB119" s="9"/>
      <c r="HC119" s="9"/>
      <c r="HD119" s="9"/>
      <c r="HE119" s="9"/>
      <c r="HF119" s="9"/>
      <c r="HG119" s="9"/>
      <c r="HH119" s="9"/>
      <c r="HI119" s="9"/>
      <c r="HJ119" s="9"/>
      <c r="HK119" s="9"/>
      <c r="HL119" s="9"/>
      <c r="HM119" s="9"/>
      <c r="HN119" s="9"/>
      <c r="HO119" s="9"/>
      <c r="HP119" s="9"/>
      <c r="HQ119" s="9"/>
      <c r="HR119" s="9"/>
      <c r="HS119" s="9"/>
      <c r="HT119" s="9"/>
      <c r="HU119" s="9"/>
      <c r="HV119" s="9"/>
      <c r="HW119" s="9"/>
      <c r="HX119" s="9"/>
      <c r="HY119" s="9"/>
      <c r="HZ119" s="9"/>
      <c r="IA119" s="9"/>
      <c r="IB119" s="9"/>
      <c r="IC119" s="9"/>
      <c r="ID119" s="9"/>
      <c r="IE119" s="9"/>
      <c r="IF119" s="9"/>
      <c r="IG119" s="9"/>
      <c r="IH119" s="9"/>
      <c r="II119" s="9"/>
      <c r="IJ119" s="9"/>
      <c r="IK119" s="9"/>
      <c r="IL119" s="9"/>
      <c r="IM119" s="9"/>
      <c r="IN119" s="9"/>
      <c r="IO119" s="9"/>
      <c r="IP119" s="9"/>
      <c r="IQ119" s="9"/>
      <c r="IR119" s="9"/>
      <c r="IS119" s="9"/>
    </row>
    <row r="120" spans="1:253" s="346" customFormat="1" x14ac:dyDescent="0.2">
      <c r="B120" s="103"/>
      <c r="C120" s="543" t="s">
        <v>219</v>
      </c>
      <c r="D120" s="402" t="s">
        <v>14</v>
      </c>
      <c r="E120" s="103"/>
      <c r="F120" s="401">
        <f t="shared" ref="F120:O120" si="5">SUM(F115:F119)</f>
        <v>3560</v>
      </c>
      <c r="G120" s="401">
        <f t="shared" si="5"/>
        <v>4580</v>
      </c>
      <c r="H120" s="401">
        <f t="shared" si="5"/>
        <v>5850</v>
      </c>
      <c r="I120" s="401">
        <f t="shared" si="5"/>
        <v>0</v>
      </c>
      <c r="J120" s="401">
        <f t="shared" si="5"/>
        <v>0</v>
      </c>
      <c r="K120" s="401">
        <f t="shared" si="5"/>
        <v>0</v>
      </c>
      <c r="L120" s="401">
        <f t="shared" si="5"/>
        <v>0</v>
      </c>
      <c r="M120" s="401">
        <f t="shared" si="5"/>
        <v>0</v>
      </c>
      <c r="N120" s="401">
        <f t="shared" si="5"/>
        <v>0</v>
      </c>
      <c r="O120" s="401">
        <f t="shared" si="5"/>
        <v>0</v>
      </c>
      <c r="P120" s="9"/>
      <c r="Q120" s="347"/>
      <c r="R120" s="347"/>
      <c r="S120" s="347"/>
      <c r="T120" s="347"/>
      <c r="U120" s="347"/>
      <c r="V120" s="347"/>
      <c r="W120" s="347"/>
      <c r="X120" s="347"/>
      <c r="Y120" s="347"/>
      <c r="Z120" s="347"/>
      <c r="AA120" s="347"/>
      <c r="AB120" s="347"/>
      <c r="AC120" s="347"/>
      <c r="AD120" s="347"/>
      <c r="AE120" s="347"/>
      <c r="AF120" s="347"/>
      <c r="AG120" s="347"/>
      <c r="AH120" s="347"/>
      <c r="AI120" s="347"/>
      <c r="AJ120" s="347"/>
      <c r="AK120" s="347"/>
      <c r="AL120" s="347"/>
      <c r="AM120" s="347"/>
      <c r="AN120" s="347"/>
      <c r="AO120" s="347"/>
      <c r="AP120" s="347"/>
      <c r="AQ120" s="347"/>
      <c r="AR120" s="347"/>
      <c r="AS120" s="347"/>
      <c r="AT120" s="347"/>
      <c r="AU120" s="347"/>
      <c r="AV120" s="347"/>
      <c r="AW120" s="347"/>
      <c r="AX120" s="347"/>
      <c r="AY120" s="347"/>
      <c r="AZ120" s="347"/>
      <c r="BA120" s="347"/>
      <c r="BB120" s="347"/>
      <c r="BC120" s="347"/>
      <c r="BD120" s="347"/>
      <c r="BE120" s="347"/>
      <c r="BF120" s="347"/>
      <c r="BG120" s="347"/>
      <c r="BH120" s="347"/>
      <c r="BI120" s="347"/>
      <c r="BJ120" s="347"/>
      <c r="BK120" s="347"/>
      <c r="BL120" s="347"/>
      <c r="BM120" s="347"/>
      <c r="BN120" s="347"/>
      <c r="BO120" s="347"/>
      <c r="BP120" s="347"/>
      <c r="BQ120" s="347"/>
      <c r="BR120" s="347"/>
      <c r="BS120" s="347"/>
      <c r="BT120" s="347"/>
      <c r="BU120" s="347"/>
      <c r="BV120" s="347"/>
      <c r="BW120" s="347"/>
      <c r="BX120" s="347"/>
      <c r="BY120" s="347"/>
      <c r="BZ120" s="347"/>
      <c r="CA120" s="347"/>
      <c r="CB120" s="347"/>
      <c r="CC120" s="347"/>
      <c r="CD120" s="347"/>
      <c r="CE120" s="347"/>
      <c r="CF120" s="347"/>
      <c r="CG120" s="347"/>
      <c r="CH120" s="347"/>
      <c r="CI120" s="347"/>
      <c r="CJ120" s="347"/>
      <c r="CK120" s="347"/>
      <c r="CL120" s="347"/>
      <c r="CM120" s="347"/>
      <c r="CN120" s="347"/>
      <c r="CO120" s="347"/>
      <c r="CP120" s="347"/>
      <c r="CQ120" s="347"/>
      <c r="CR120" s="347"/>
      <c r="CS120" s="347"/>
      <c r="CT120" s="347"/>
      <c r="CU120" s="347"/>
      <c r="CV120" s="347"/>
      <c r="CW120" s="347"/>
      <c r="CX120" s="347"/>
      <c r="CY120" s="347"/>
      <c r="CZ120" s="347"/>
      <c r="DA120" s="347"/>
      <c r="DB120" s="347"/>
      <c r="DC120" s="347"/>
      <c r="DD120" s="347"/>
      <c r="DE120" s="347"/>
      <c r="DF120" s="347"/>
      <c r="DG120" s="347"/>
      <c r="DH120" s="347"/>
      <c r="DI120" s="347"/>
      <c r="DJ120" s="347"/>
      <c r="DK120" s="347"/>
      <c r="DL120" s="347"/>
      <c r="DM120" s="347"/>
      <c r="DN120" s="347"/>
      <c r="DO120" s="347"/>
      <c r="DP120" s="347"/>
      <c r="DQ120" s="347"/>
      <c r="DR120" s="347"/>
      <c r="DS120" s="347"/>
      <c r="DT120" s="347"/>
      <c r="DU120" s="347"/>
      <c r="DV120" s="347"/>
      <c r="DW120" s="347"/>
      <c r="DX120" s="347"/>
      <c r="DY120" s="347"/>
      <c r="DZ120" s="347"/>
      <c r="EA120" s="347"/>
      <c r="EB120" s="347"/>
      <c r="EC120" s="347"/>
      <c r="ED120" s="347"/>
      <c r="EE120" s="347"/>
      <c r="EF120" s="347"/>
      <c r="EG120" s="347"/>
      <c r="EH120" s="347"/>
      <c r="EI120" s="347"/>
      <c r="EJ120" s="347"/>
      <c r="EK120" s="347"/>
      <c r="EL120" s="347"/>
      <c r="EM120" s="347"/>
      <c r="EN120" s="347"/>
      <c r="EO120" s="347"/>
      <c r="EP120" s="347"/>
      <c r="EQ120" s="347"/>
      <c r="ER120" s="347"/>
      <c r="ES120" s="347"/>
      <c r="ET120" s="347"/>
      <c r="EU120" s="347"/>
      <c r="EV120" s="347"/>
      <c r="EW120" s="347"/>
      <c r="EX120" s="347"/>
      <c r="EY120" s="347"/>
      <c r="EZ120" s="347"/>
      <c r="FA120" s="347"/>
      <c r="FB120" s="347"/>
      <c r="FC120" s="347"/>
      <c r="FD120" s="347"/>
      <c r="FE120" s="347"/>
      <c r="FF120" s="347"/>
      <c r="FG120" s="347"/>
      <c r="FH120" s="347"/>
      <c r="FI120" s="347"/>
      <c r="FJ120" s="347"/>
      <c r="FK120" s="347"/>
      <c r="FL120" s="347"/>
      <c r="FM120" s="347"/>
      <c r="FN120" s="347"/>
      <c r="FO120" s="347"/>
      <c r="FP120" s="347"/>
      <c r="FQ120" s="347"/>
      <c r="FR120" s="347"/>
      <c r="FS120" s="347"/>
      <c r="FT120" s="347"/>
      <c r="FU120" s="347"/>
      <c r="FV120" s="347"/>
      <c r="FW120" s="347"/>
      <c r="FX120" s="347"/>
      <c r="FY120" s="347"/>
      <c r="FZ120" s="347"/>
      <c r="GA120" s="347"/>
      <c r="GB120" s="347"/>
      <c r="GC120" s="347"/>
      <c r="GD120" s="347"/>
      <c r="GE120" s="347"/>
      <c r="GF120" s="347"/>
      <c r="GG120" s="347"/>
      <c r="GH120" s="347"/>
      <c r="GI120" s="347"/>
      <c r="GJ120" s="347"/>
      <c r="GK120" s="347"/>
      <c r="GL120" s="347"/>
      <c r="GM120" s="347"/>
      <c r="GN120" s="347"/>
      <c r="GO120" s="347"/>
      <c r="GP120" s="347"/>
      <c r="GQ120" s="347"/>
      <c r="GR120" s="347"/>
      <c r="GS120" s="347"/>
      <c r="GT120" s="347"/>
      <c r="GU120" s="347"/>
      <c r="GV120" s="347"/>
      <c r="GW120" s="347"/>
      <c r="GX120" s="347"/>
      <c r="GY120" s="347"/>
      <c r="GZ120" s="347"/>
      <c r="HA120" s="347"/>
      <c r="HB120" s="347"/>
      <c r="HC120" s="347"/>
      <c r="HD120" s="347"/>
      <c r="HE120" s="347"/>
      <c r="HF120" s="347"/>
      <c r="HG120" s="347"/>
      <c r="HH120" s="347"/>
      <c r="HI120" s="347"/>
      <c r="HJ120" s="347"/>
      <c r="HK120" s="347"/>
      <c r="HL120" s="347"/>
      <c r="HM120" s="347"/>
      <c r="HN120" s="347"/>
      <c r="HO120" s="347"/>
      <c r="HP120" s="347"/>
      <c r="HQ120" s="347"/>
      <c r="HR120" s="347"/>
      <c r="HS120" s="347"/>
      <c r="HT120" s="347"/>
      <c r="HU120" s="347"/>
      <c r="HV120" s="347"/>
      <c r="HW120" s="347"/>
      <c r="HX120" s="347"/>
      <c r="HY120" s="347"/>
      <c r="HZ120" s="347"/>
      <c r="IA120" s="347"/>
      <c r="IB120" s="347"/>
      <c r="IC120" s="347"/>
      <c r="ID120" s="347"/>
      <c r="IE120" s="347"/>
      <c r="IF120" s="347"/>
      <c r="IG120" s="347"/>
      <c r="IH120" s="347"/>
      <c r="II120" s="347"/>
      <c r="IJ120" s="347"/>
      <c r="IK120" s="347"/>
      <c r="IL120" s="347"/>
      <c r="IM120" s="347"/>
      <c r="IN120" s="347"/>
      <c r="IO120" s="347"/>
      <c r="IP120" s="347"/>
      <c r="IQ120" s="347"/>
      <c r="IR120" s="347"/>
      <c r="IS120" s="347"/>
    </row>
    <row r="121" spans="1:253" s="348" customFormat="1" x14ac:dyDescent="0.2">
      <c r="B121" s="103"/>
      <c r="C121" s="202"/>
      <c r="D121" s="203"/>
      <c r="E121" s="103"/>
      <c r="F121" s="349"/>
      <c r="G121" s="349"/>
      <c r="H121" s="349"/>
      <c r="I121" s="349"/>
      <c r="J121" s="349"/>
      <c r="K121" s="349"/>
      <c r="L121" s="349"/>
      <c r="M121" s="349"/>
      <c r="N121" s="349"/>
      <c r="O121" s="349"/>
      <c r="P121" s="9"/>
      <c r="Q121" s="350"/>
      <c r="R121" s="350"/>
      <c r="S121" s="350"/>
      <c r="T121" s="350"/>
      <c r="U121" s="350"/>
      <c r="V121" s="350"/>
      <c r="W121" s="350"/>
      <c r="X121" s="350"/>
      <c r="Y121" s="350"/>
      <c r="Z121" s="350"/>
      <c r="AA121" s="350"/>
      <c r="AB121" s="350"/>
      <c r="AC121" s="350"/>
      <c r="AD121" s="350"/>
      <c r="AE121" s="350"/>
      <c r="AF121" s="350"/>
      <c r="AG121" s="350"/>
      <c r="AH121" s="350"/>
      <c r="AI121" s="350"/>
      <c r="AJ121" s="350"/>
      <c r="AK121" s="350"/>
      <c r="AL121" s="350"/>
      <c r="AM121" s="350"/>
      <c r="AN121" s="350"/>
      <c r="AO121" s="350"/>
      <c r="AP121" s="350"/>
      <c r="AQ121" s="350"/>
      <c r="AR121" s="350"/>
      <c r="AS121" s="350"/>
      <c r="AT121" s="350"/>
      <c r="AU121" s="350"/>
      <c r="AV121" s="350"/>
      <c r="AW121" s="350"/>
      <c r="AX121" s="350"/>
      <c r="AY121" s="350"/>
      <c r="AZ121" s="350"/>
      <c r="BA121" s="350"/>
      <c r="BB121" s="350"/>
      <c r="BC121" s="350"/>
      <c r="BD121" s="350"/>
      <c r="BE121" s="350"/>
      <c r="BF121" s="350"/>
      <c r="BG121" s="350"/>
      <c r="BH121" s="350"/>
      <c r="BI121" s="350"/>
      <c r="BJ121" s="350"/>
      <c r="BK121" s="350"/>
      <c r="BL121" s="350"/>
      <c r="BM121" s="350"/>
      <c r="BN121" s="350"/>
      <c r="BO121" s="350"/>
      <c r="BP121" s="350"/>
      <c r="BQ121" s="350"/>
      <c r="BR121" s="350"/>
      <c r="BS121" s="350"/>
      <c r="BT121" s="350"/>
      <c r="BU121" s="350"/>
      <c r="BV121" s="350"/>
      <c r="BW121" s="350"/>
      <c r="BX121" s="350"/>
      <c r="BY121" s="350"/>
      <c r="BZ121" s="350"/>
      <c r="CA121" s="350"/>
      <c r="CB121" s="350"/>
      <c r="CC121" s="350"/>
      <c r="CD121" s="350"/>
      <c r="CE121" s="350"/>
      <c r="CF121" s="350"/>
      <c r="CG121" s="350"/>
      <c r="CH121" s="350"/>
      <c r="CI121" s="350"/>
      <c r="CJ121" s="350"/>
      <c r="CK121" s="350"/>
      <c r="CL121" s="350"/>
      <c r="CM121" s="350"/>
      <c r="CN121" s="350"/>
      <c r="CO121" s="350"/>
      <c r="CP121" s="350"/>
      <c r="CQ121" s="350"/>
      <c r="CR121" s="350"/>
      <c r="CS121" s="350"/>
      <c r="CT121" s="350"/>
      <c r="CU121" s="350"/>
      <c r="CV121" s="350"/>
      <c r="CW121" s="350"/>
      <c r="CX121" s="350"/>
      <c r="CY121" s="350"/>
      <c r="CZ121" s="350"/>
      <c r="DA121" s="350"/>
      <c r="DB121" s="350"/>
      <c r="DC121" s="350"/>
      <c r="DD121" s="350"/>
      <c r="DE121" s="350"/>
      <c r="DF121" s="350"/>
      <c r="DG121" s="350"/>
      <c r="DH121" s="350"/>
      <c r="DI121" s="350"/>
      <c r="DJ121" s="350"/>
      <c r="DK121" s="350"/>
      <c r="DL121" s="350"/>
      <c r="DM121" s="350"/>
      <c r="DN121" s="350"/>
      <c r="DO121" s="350"/>
      <c r="DP121" s="350"/>
      <c r="DQ121" s="350"/>
      <c r="DR121" s="350"/>
      <c r="DS121" s="350"/>
      <c r="DT121" s="350"/>
      <c r="DU121" s="350"/>
      <c r="DV121" s="350"/>
      <c r="DW121" s="350"/>
      <c r="DX121" s="350"/>
      <c r="DY121" s="350"/>
      <c r="DZ121" s="350"/>
      <c r="EA121" s="350"/>
      <c r="EB121" s="350"/>
      <c r="EC121" s="350"/>
      <c r="ED121" s="350"/>
      <c r="EE121" s="350"/>
      <c r="EF121" s="350"/>
      <c r="EG121" s="350"/>
      <c r="EH121" s="350"/>
      <c r="EI121" s="350"/>
      <c r="EJ121" s="350"/>
      <c r="EK121" s="350"/>
      <c r="EL121" s="350"/>
      <c r="EM121" s="350"/>
      <c r="EN121" s="350"/>
      <c r="EO121" s="350"/>
      <c r="EP121" s="350"/>
      <c r="EQ121" s="350"/>
      <c r="ER121" s="350"/>
      <c r="ES121" s="350"/>
      <c r="ET121" s="350"/>
      <c r="EU121" s="350"/>
      <c r="EV121" s="350"/>
      <c r="EW121" s="350"/>
      <c r="EX121" s="350"/>
      <c r="EY121" s="350"/>
      <c r="EZ121" s="350"/>
      <c r="FA121" s="350"/>
      <c r="FB121" s="350"/>
      <c r="FC121" s="350"/>
      <c r="FD121" s="350"/>
      <c r="FE121" s="350"/>
      <c r="FF121" s="350"/>
      <c r="FG121" s="350"/>
      <c r="FH121" s="350"/>
      <c r="FI121" s="350"/>
      <c r="FJ121" s="350"/>
      <c r="FK121" s="350"/>
      <c r="FL121" s="350"/>
      <c r="FM121" s="350"/>
      <c r="FN121" s="350"/>
      <c r="FO121" s="350"/>
      <c r="FP121" s="350"/>
      <c r="FQ121" s="350"/>
      <c r="FR121" s="350"/>
      <c r="FS121" s="350"/>
      <c r="FT121" s="350"/>
      <c r="FU121" s="350"/>
      <c r="FV121" s="350"/>
      <c r="FW121" s="350"/>
      <c r="FX121" s="350"/>
      <c r="FY121" s="350"/>
      <c r="FZ121" s="350"/>
      <c r="GA121" s="350"/>
      <c r="GB121" s="350"/>
      <c r="GC121" s="350"/>
      <c r="GD121" s="350"/>
      <c r="GE121" s="350"/>
      <c r="GF121" s="350"/>
      <c r="GG121" s="350"/>
      <c r="GH121" s="350"/>
      <c r="GI121" s="350"/>
      <c r="GJ121" s="350"/>
      <c r="GK121" s="350"/>
      <c r="GL121" s="350"/>
      <c r="GM121" s="350"/>
      <c r="GN121" s="350"/>
      <c r="GO121" s="350"/>
      <c r="GP121" s="350"/>
      <c r="GQ121" s="350"/>
      <c r="GR121" s="350"/>
      <c r="GS121" s="350"/>
      <c r="GT121" s="350"/>
      <c r="GU121" s="350"/>
      <c r="GV121" s="350"/>
      <c r="GW121" s="350"/>
      <c r="GX121" s="350"/>
      <c r="GY121" s="350"/>
      <c r="GZ121" s="350"/>
      <c r="HA121" s="350"/>
      <c r="HB121" s="350"/>
      <c r="HC121" s="350"/>
      <c r="HD121" s="350"/>
      <c r="HE121" s="350"/>
      <c r="HF121" s="350"/>
      <c r="HG121" s="350"/>
      <c r="HH121" s="350"/>
      <c r="HI121" s="350"/>
      <c r="HJ121" s="350"/>
      <c r="HK121" s="350"/>
      <c r="HL121" s="350"/>
      <c r="HM121" s="350"/>
      <c r="HN121" s="350"/>
      <c r="HO121" s="350"/>
      <c r="HP121" s="350"/>
      <c r="HQ121" s="350"/>
      <c r="HR121" s="350"/>
      <c r="HS121" s="350"/>
      <c r="HT121" s="350"/>
      <c r="HU121" s="350"/>
      <c r="HV121" s="350"/>
      <c r="HW121" s="350"/>
      <c r="HX121" s="350"/>
      <c r="HY121" s="350"/>
      <c r="HZ121" s="350"/>
      <c r="IA121" s="350"/>
      <c r="IB121" s="350"/>
      <c r="IC121" s="350"/>
      <c r="ID121" s="350"/>
      <c r="IE121" s="350"/>
      <c r="IF121" s="350"/>
      <c r="IG121" s="350"/>
      <c r="IH121" s="350"/>
      <c r="II121" s="350"/>
      <c r="IJ121" s="350"/>
      <c r="IK121" s="350"/>
      <c r="IL121" s="350"/>
      <c r="IM121" s="350"/>
      <c r="IN121" s="350"/>
      <c r="IO121" s="350"/>
      <c r="IP121" s="350"/>
      <c r="IQ121" s="350"/>
      <c r="IR121" s="350"/>
      <c r="IS121" s="350"/>
    </row>
    <row r="122" spans="1:253" ht="12.75" customHeight="1" x14ac:dyDescent="0.2">
      <c r="A122" s="86"/>
      <c r="B122" s="102"/>
      <c r="C122" s="340" t="s">
        <v>262</v>
      </c>
      <c r="D122" s="341"/>
      <c r="E122" s="102"/>
      <c r="F122" s="342"/>
      <c r="G122" s="342"/>
      <c r="H122" s="342"/>
      <c r="I122" s="342"/>
      <c r="J122" s="342"/>
      <c r="K122" s="342"/>
      <c r="L122" s="342"/>
      <c r="M122" s="342"/>
      <c r="N122" s="342"/>
      <c r="O122" s="343"/>
    </row>
    <row r="123" spans="1:253" s="81" customFormat="1" x14ac:dyDescent="0.2">
      <c r="B123" s="102"/>
      <c r="C123" s="143" t="s">
        <v>258</v>
      </c>
      <c r="D123" s="125" t="s">
        <v>14</v>
      </c>
      <c r="E123" s="102"/>
      <c r="F123" s="167">
        <v>0</v>
      </c>
      <c r="G123" s="167">
        <v>0</v>
      </c>
      <c r="H123" s="167">
        <v>0</v>
      </c>
      <c r="I123" s="167">
        <v>0</v>
      </c>
      <c r="J123" s="167">
        <v>0</v>
      </c>
      <c r="K123" s="167">
        <v>0</v>
      </c>
      <c r="L123" s="167">
        <v>0</v>
      </c>
      <c r="M123" s="167">
        <v>0</v>
      </c>
      <c r="N123" s="167">
        <v>0</v>
      </c>
      <c r="O123" s="167">
        <v>0</v>
      </c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  <c r="AQ123" s="9"/>
      <c r="AR123" s="9"/>
      <c r="AS123" s="9"/>
      <c r="AT123" s="9"/>
      <c r="AU123" s="9"/>
      <c r="AV123" s="9"/>
      <c r="AW123" s="9"/>
      <c r="AX123" s="9"/>
      <c r="AY123" s="9"/>
      <c r="AZ123" s="9"/>
      <c r="BA123" s="9"/>
      <c r="BB123" s="9"/>
      <c r="BC123" s="9"/>
      <c r="BD123" s="9"/>
      <c r="BE123" s="9"/>
      <c r="BF123" s="9"/>
      <c r="BG123" s="9"/>
      <c r="BH123" s="9"/>
      <c r="BI123" s="9"/>
      <c r="BJ123" s="9"/>
      <c r="BK123" s="9"/>
      <c r="BL123" s="9"/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9"/>
      <c r="BX123" s="9"/>
      <c r="BY123" s="9"/>
      <c r="BZ123" s="9"/>
      <c r="CA123" s="9"/>
      <c r="CB123" s="9"/>
      <c r="CC123" s="9"/>
      <c r="CD123" s="9"/>
      <c r="CE123" s="9"/>
      <c r="CF123" s="9"/>
      <c r="CG123" s="9"/>
      <c r="CH123" s="9"/>
      <c r="CI123" s="9"/>
      <c r="CJ123" s="9"/>
      <c r="CK123" s="9"/>
      <c r="CL123" s="9"/>
      <c r="CM123" s="9"/>
      <c r="CN123" s="9"/>
      <c r="CO123" s="9"/>
      <c r="CP123" s="9"/>
      <c r="CQ123" s="9"/>
      <c r="CR123" s="9"/>
      <c r="CS123" s="9"/>
      <c r="CT123" s="9"/>
      <c r="CU123" s="9"/>
      <c r="CV123" s="9"/>
      <c r="CW123" s="9"/>
      <c r="CX123" s="9"/>
      <c r="CY123" s="9"/>
      <c r="CZ123" s="9"/>
      <c r="DA123" s="9"/>
      <c r="DB123" s="9"/>
      <c r="DC123" s="9"/>
      <c r="DD123" s="9"/>
      <c r="DE123" s="9"/>
      <c r="DF123" s="9"/>
      <c r="DG123" s="9"/>
      <c r="DH123" s="9"/>
      <c r="DI123" s="9"/>
      <c r="DJ123" s="9"/>
      <c r="DK123" s="9"/>
      <c r="DL123" s="9"/>
      <c r="DM123" s="9"/>
      <c r="DN123" s="9"/>
      <c r="DO123" s="9"/>
      <c r="DP123" s="9"/>
      <c r="DQ123" s="9"/>
      <c r="DR123" s="9"/>
      <c r="DS123" s="9"/>
      <c r="DT123" s="9"/>
      <c r="DU123" s="9"/>
      <c r="DV123" s="9"/>
      <c r="DW123" s="9"/>
      <c r="DX123" s="9"/>
      <c r="DY123" s="9"/>
      <c r="DZ123" s="9"/>
      <c r="EA123" s="9"/>
      <c r="EB123" s="9"/>
      <c r="EC123" s="9"/>
      <c r="ED123" s="9"/>
      <c r="EE123" s="9"/>
      <c r="EF123" s="9"/>
      <c r="EG123" s="9"/>
      <c r="EH123" s="9"/>
      <c r="EI123" s="9"/>
      <c r="EJ123" s="9"/>
      <c r="EK123" s="9"/>
      <c r="EL123" s="9"/>
      <c r="EM123" s="9"/>
      <c r="EN123" s="9"/>
      <c r="EO123" s="9"/>
      <c r="EP123" s="9"/>
      <c r="EQ123" s="9"/>
      <c r="ER123" s="9"/>
      <c r="ES123" s="9"/>
      <c r="ET123" s="9"/>
      <c r="EU123" s="9"/>
      <c r="EV123" s="9"/>
      <c r="EW123" s="9"/>
      <c r="EX123" s="9"/>
      <c r="EY123" s="9"/>
      <c r="EZ123" s="9"/>
      <c r="FA123" s="9"/>
      <c r="FB123" s="9"/>
      <c r="FC123" s="9"/>
      <c r="FD123" s="9"/>
      <c r="FE123" s="9"/>
      <c r="FF123" s="9"/>
      <c r="FG123" s="9"/>
      <c r="FH123" s="9"/>
      <c r="FI123" s="9"/>
      <c r="FJ123" s="9"/>
      <c r="FK123" s="9"/>
      <c r="FL123" s="9"/>
      <c r="FM123" s="9"/>
      <c r="FN123" s="9"/>
      <c r="FO123" s="9"/>
      <c r="FP123" s="9"/>
      <c r="FQ123" s="9"/>
      <c r="FR123" s="9"/>
      <c r="FS123" s="9"/>
      <c r="FT123" s="9"/>
      <c r="FU123" s="9"/>
      <c r="FV123" s="9"/>
      <c r="FW123" s="9"/>
      <c r="FX123" s="9"/>
      <c r="FY123" s="9"/>
      <c r="FZ123" s="9"/>
      <c r="GA123" s="9"/>
      <c r="GB123" s="9"/>
      <c r="GC123" s="9"/>
      <c r="GD123" s="9"/>
      <c r="GE123" s="9"/>
      <c r="GF123" s="9"/>
      <c r="GG123" s="9"/>
      <c r="GH123" s="9"/>
      <c r="GI123" s="9"/>
      <c r="GJ123" s="9"/>
      <c r="GK123" s="9"/>
      <c r="GL123" s="9"/>
      <c r="GM123" s="9"/>
      <c r="GN123" s="9"/>
      <c r="GO123" s="9"/>
      <c r="GP123" s="9"/>
      <c r="GQ123" s="9"/>
      <c r="GR123" s="9"/>
      <c r="GS123" s="9"/>
      <c r="GT123" s="9"/>
      <c r="GU123" s="9"/>
      <c r="GV123" s="9"/>
      <c r="GW123" s="9"/>
      <c r="GX123" s="9"/>
      <c r="GY123" s="9"/>
      <c r="GZ123" s="9"/>
      <c r="HA123" s="9"/>
      <c r="HB123" s="9"/>
      <c r="HC123" s="9"/>
      <c r="HD123" s="9"/>
      <c r="HE123" s="9"/>
      <c r="HF123" s="9"/>
      <c r="HG123" s="9"/>
      <c r="HH123" s="9"/>
      <c r="HI123" s="9"/>
      <c r="HJ123" s="9"/>
      <c r="HK123" s="9"/>
      <c r="HL123" s="9"/>
      <c r="HM123" s="9"/>
      <c r="HN123" s="9"/>
      <c r="HO123" s="9"/>
      <c r="HP123" s="9"/>
      <c r="HQ123" s="9"/>
      <c r="HR123" s="9"/>
      <c r="HS123" s="9"/>
      <c r="HT123" s="9"/>
      <c r="HU123" s="9"/>
      <c r="HV123" s="9"/>
      <c r="HW123" s="9"/>
      <c r="HX123" s="9"/>
      <c r="HY123" s="9"/>
      <c r="HZ123" s="9"/>
      <c r="IA123" s="9"/>
      <c r="IB123" s="9"/>
      <c r="IC123" s="9"/>
      <c r="ID123" s="9"/>
      <c r="IE123" s="9"/>
      <c r="IF123" s="9"/>
      <c r="IG123" s="9"/>
      <c r="IH123" s="9"/>
      <c r="II123" s="9"/>
      <c r="IJ123" s="9"/>
      <c r="IK123" s="9"/>
      <c r="IL123" s="9"/>
      <c r="IM123" s="9"/>
      <c r="IN123" s="9"/>
      <c r="IO123" s="9"/>
      <c r="IP123" s="9"/>
      <c r="IQ123" s="9"/>
      <c r="IR123" s="9"/>
      <c r="IS123" s="9"/>
    </row>
    <row r="124" spans="1:253" s="81" customFormat="1" x14ac:dyDescent="0.2">
      <c r="A124" s="351"/>
      <c r="B124" s="102"/>
      <c r="C124" s="143" t="s">
        <v>259</v>
      </c>
      <c r="D124" s="125" t="s">
        <v>14</v>
      </c>
      <c r="E124" s="102"/>
      <c r="F124" s="124">
        <v>0</v>
      </c>
      <c r="G124" s="124">
        <v>0</v>
      </c>
      <c r="H124" s="124">
        <v>0</v>
      </c>
      <c r="I124" s="124">
        <v>3026.8</v>
      </c>
      <c r="J124" s="124">
        <v>2082.88</v>
      </c>
      <c r="K124" s="124">
        <v>1495</v>
      </c>
      <c r="L124" s="124">
        <v>1492.7</v>
      </c>
      <c r="M124" s="124">
        <v>1222.68</v>
      </c>
      <c r="N124" s="124">
        <v>1695.1000000000001</v>
      </c>
      <c r="O124" s="124">
        <v>4600</v>
      </c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  <c r="AQ124" s="9"/>
      <c r="AR124" s="9"/>
      <c r="AS124" s="9"/>
      <c r="AT124" s="9"/>
      <c r="AU124" s="9"/>
      <c r="AV124" s="9"/>
      <c r="AW124" s="9"/>
      <c r="AX124" s="9"/>
      <c r="AY124" s="9"/>
      <c r="AZ124" s="9"/>
      <c r="BA124" s="9"/>
      <c r="BB124" s="9"/>
      <c r="BC124" s="9"/>
      <c r="BD124" s="9"/>
      <c r="BE124" s="9"/>
      <c r="BF124" s="9"/>
      <c r="BG124" s="9"/>
      <c r="BH124" s="9"/>
      <c r="BI124" s="9"/>
      <c r="BJ124" s="9"/>
      <c r="BK124" s="9"/>
      <c r="BL124" s="9"/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9"/>
      <c r="BX124" s="9"/>
      <c r="BY124" s="9"/>
      <c r="BZ124" s="9"/>
      <c r="CA124" s="9"/>
      <c r="CB124" s="9"/>
      <c r="CC124" s="9"/>
      <c r="CD124" s="9"/>
      <c r="CE124" s="9"/>
      <c r="CF124" s="9"/>
      <c r="CG124" s="9"/>
      <c r="CH124" s="9"/>
      <c r="CI124" s="9"/>
      <c r="CJ124" s="9"/>
      <c r="CK124" s="9"/>
      <c r="CL124" s="9"/>
      <c r="CM124" s="9"/>
      <c r="CN124" s="9"/>
      <c r="CO124" s="9"/>
      <c r="CP124" s="9"/>
      <c r="CQ124" s="9"/>
      <c r="CR124" s="9"/>
      <c r="CS124" s="9"/>
      <c r="CT124" s="9"/>
      <c r="CU124" s="9"/>
      <c r="CV124" s="9"/>
      <c r="CW124" s="9"/>
      <c r="CX124" s="9"/>
      <c r="CY124" s="9"/>
      <c r="CZ124" s="9"/>
      <c r="DA124" s="9"/>
      <c r="DB124" s="9"/>
      <c r="DC124" s="9"/>
      <c r="DD124" s="9"/>
      <c r="DE124" s="9"/>
      <c r="DF124" s="9"/>
      <c r="DG124" s="9"/>
      <c r="DH124" s="9"/>
      <c r="DI124" s="9"/>
      <c r="DJ124" s="9"/>
      <c r="DK124" s="9"/>
      <c r="DL124" s="9"/>
      <c r="DM124" s="9"/>
      <c r="DN124" s="9"/>
      <c r="DO124" s="9"/>
      <c r="DP124" s="9"/>
      <c r="DQ124" s="9"/>
      <c r="DR124" s="9"/>
      <c r="DS124" s="9"/>
      <c r="DT124" s="9"/>
      <c r="DU124" s="9"/>
      <c r="DV124" s="9"/>
      <c r="DW124" s="9"/>
      <c r="DX124" s="9"/>
      <c r="DY124" s="9"/>
      <c r="DZ124" s="9"/>
      <c r="EA124" s="9"/>
      <c r="EB124" s="9"/>
      <c r="EC124" s="9"/>
      <c r="ED124" s="9"/>
      <c r="EE124" s="9"/>
      <c r="EF124" s="9"/>
      <c r="EG124" s="9"/>
      <c r="EH124" s="9"/>
      <c r="EI124" s="9"/>
      <c r="EJ124" s="9"/>
      <c r="EK124" s="9"/>
      <c r="EL124" s="9"/>
      <c r="EM124" s="9"/>
      <c r="EN124" s="9"/>
      <c r="EO124" s="9"/>
      <c r="EP124" s="9"/>
      <c r="EQ124" s="9"/>
      <c r="ER124" s="9"/>
      <c r="ES124" s="9"/>
      <c r="ET124" s="9"/>
      <c r="EU124" s="9"/>
      <c r="EV124" s="9"/>
      <c r="EW124" s="9"/>
      <c r="EX124" s="9"/>
      <c r="EY124" s="9"/>
      <c r="EZ124" s="9"/>
      <c r="FA124" s="9"/>
      <c r="FB124" s="9"/>
      <c r="FC124" s="9"/>
      <c r="FD124" s="9"/>
      <c r="FE124" s="9"/>
      <c r="FF124" s="9"/>
      <c r="FG124" s="9"/>
      <c r="FH124" s="9"/>
      <c r="FI124" s="9"/>
      <c r="FJ124" s="9"/>
      <c r="FK124" s="9"/>
      <c r="FL124" s="9"/>
      <c r="FM124" s="9"/>
      <c r="FN124" s="9"/>
      <c r="FO124" s="9"/>
      <c r="FP124" s="9"/>
      <c r="FQ124" s="9"/>
      <c r="FR124" s="9"/>
      <c r="FS124" s="9"/>
      <c r="FT124" s="9"/>
      <c r="FU124" s="9"/>
      <c r="FV124" s="9"/>
      <c r="FW124" s="9"/>
      <c r="FX124" s="9"/>
      <c r="FY124" s="9"/>
      <c r="FZ124" s="9"/>
      <c r="GA124" s="9"/>
      <c r="GB124" s="9"/>
      <c r="GC124" s="9"/>
      <c r="GD124" s="9"/>
      <c r="GE124" s="9"/>
      <c r="GF124" s="9"/>
      <c r="GG124" s="9"/>
      <c r="GH124" s="9"/>
      <c r="GI124" s="9"/>
      <c r="GJ124" s="9"/>
      <c r="GK124" s="9"/>
      <c r="GL124" s="9"/>
      <c r="GM124" s="9"/>
      <c r="GN124" s="9"/>
      <c r="GO124" s="9"/>
      <c r="GP124" s="9"/>
      <c r="GQ124" s="9"/>
      <c r="GR124" s="9"/>
      <c r="GS124" s="9"/>
      <c r="GT124" s="9"/>
      <c r="GU124" s="9"/>
      <c r="GV124" s="9"/>
      <c r="GW124" s="9"/>
      <c r="GX124" s="9"/>
      <c r="GY124" s="9"/>
      <c r="GZ124" s="9"/>
      <c r="HA124" s="9"/>
      <c r="HB124" s="9"/>
      <c r="HC124" s="9"/>
      <c r="HD124" s="9"/>
      <c r="HE124" s="9"/>
      <c r="HF124" s="9"/>
      <c r="HG124" s="9"/>
      <c r="HH124" s="9"/>
      <c r="HI124" s="9"/>
      <c r="HJ124" s="9"/>
      <c r="HK124" s="9"/>
      <c r="HL124" s="9"/>
      <c r="HM124" s="9"/>
      <c r="HN124" s="9"/>
      <c r="HO124" s="9"/>
      <c r="HP124" s="9"/>
      <c r="HQ124" s="9"/>
      <c r="HR124" s="9"/>
      <c r="HS124" s="9"/>
      <c r="HT124" s="9"/>
      <c r="HU124" s="9"/>
      <c r="HV124" s="9"/>
      <c r="HW124" s="9"/>
      <c r="HX124" s="9"/>
      <c r="HY124" s="9"/>
      <c r="HZ124" s="9"/>
      <c r="IA124" s="9"/>
      <c r="IB124" s="9"/>
      <c r="IC124" s="9"/>
      <c r="ID124" s="9"/>
      <c r="IE124" s="9"/>
      <c r="IF124" s="9"/>
      <c r="IG124" s="9"/>
      <c r="IH124" s="9"/>
      <c r="II124" s="9"/>
      <c r="IJ124" s="9"/>
      <c r="IK124" s="9"/>
      <c r="IL124" s="9"/>
      <c r="IM124" s="9"/>
      <c r="IN124" s="9"/>
      <c r="IO124" s="9"/>
      <c r="IP124" s="9"/>
      <c r="IQ124" s="9"/>
      <c r="IR124" s="9"/>
      <c r="IS124" s="9"/>
    </row>
    <row r="125" spans="1:253" s="81" customFormat="1" x14ac:dyDescent="0.2">
      <c r="A125" s="351"/>
      <c r="B125" s="102"/>
      <c r="C125" s="143" t="s">
        <v>260</v>
      </c>
      <c r="D125" s="125" t="s">
        <v>14</v>
      </c>
      <c r="E125" s="102"/>
      <c r="F125" s="124">
        <v>0</v>
      </c>
      <c r="G125" s="124">
        <v>0</v>
      </c>
      <c r="H125" s="124">
        <v>0</v>
      </c>
      <c r="I125" s="124">
        <v>1316</v>
      </c>
      <c r="J125" s="124">
        <v>905.6</v>
      </c>
      <c r="K125" s="124">
        <v>650</v>
      </c>
      <c r="L125" s="124">
        <v>649</v>
      </c>
      <c r="M125" s="124">
        <v>531.6</v>
      </c>
      <c r="N125" s="124">
        <v>737</v>
      </c>
      <c r="O125" s="124">
        <v>2000</v>
      </c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  <c r="AQ125" s="9"/>
      <c r="AR125" s="9"/>
      <c r="AS125" s="9"/>
      <c r="AT125" s="9"/>
      <c r="AU125" s="9"/>
      <c r="AV125" s="9"/>
      <c r="AW125" s="9"/>
      <c r="AX125" s="9"/>
      <c r="AY125" s="9"/>
      <c r="AZ125" s="9"/>
      <c r="BA125" s="9"/>
      <c r="BB125" s="9"/>
      <c r="BC125" s="9"/>
      <c r="BD125" s="9"/>
      <c r="BE125" s="9"/>
      <c r="BF125" s="9"/>
      <c r="BG125" s="9"/>
      <c r="BH125" s="9"/>
      <c r="BI125" s="9"/>
      <c r="BJ125" s="9"/>
      <c r="BK125" s="9"/>
      <c r="BL125" s="9"/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9"/>
      <c r="BX125" s="9"/>
      <c r="BY125" s="9"/>
      <c r="BZ125" s="9"/>
      <c r="CA125" s="9"/>
      <c r="CB125" s="9"/>
      <c r="CC125" s="9"/>
      <c r="CD125" s="9"/>
      <c r="CE125" s="9"/>
      <c r="CF125" s="9"/>
      <c r="CG125" s="9"/>
      <c r="CH125" s="9"/>
      <c r="CI125" s="9"/>
      <c r="CJ125" s="9"/>
      <c r="CK125" s="9"/>
      <c r="CL125" s="9"/>
      <c r="CM125" s="9"/>
      <c r="CN125" s="9"/>
      <c r="CO125" s="9"/>
      <c r="CP125" s="9"/>
      <c r="CQ125" s="9"/>
      <c r="CR125" s="9"/>
      <c r="CS125" s="9"/>
      <c r="CT125" s="9"/>
      <c r="CU125" s="9"/>
      <c r="CV125" s="9"/>
      <c r="CW125" s="9"/>
      <c r="CX125" s="9"/>
      <c r="CY125" s="9"/>
      <c r="CZ125" s="9"/>
      <c r="DA125" s="9"/>
      <c r="DB125" s="9"/>
      <c r="DC125" s="9"/>
      <c r="DD125" s="9"/>
      <c r="DE125" s="9"/>
      <c r="DF125" s="9"/>
      <c r="DG125" s="9"/>
      <c r="DH125" s="9"/>
      <c r="DI125" s="9"/>
      <c r="DJ125" s="9"/>
      <c r="DK125" s="9"/>
      <c r="DL125" s="9"/>
      <c r="DM125" s="9"/>
      <c r="DN125" s="9"/>
      <c r="DO125" s="9"/>
      <c r="DP125" s="9"/>
      <c r="DQ125" s="9"/>
      <c r="DR125" s="9"/>
      <c r="DS125" s="9"/>
      <c r="DT125" s="9"/>
      <c r="DU125" s="9"/>
      <c r="DV125" s="9"/>
      <c r="DW125" s="9"/>
      <c r="DX125" s="9"/>
      <c r="DY125" s="9"/>
      <c r="DZ125" s="9"/>
      <c r="EA125" s="9"/>
      <c r="EB125" s="9"/>
      <c r="EC125" s="9"/>
      <c r="ED125" s="9"/>
      <c r="EE125" s="9"/>
      <c r="EF125" s="9"/>
      <c r="EG125" s="9"/>
      <c r="EH125" s="9"/>
      <c r="EI125" s="9"/>
      <c r="EJ125" s="9"/>
      <c r="EK125" s="9"/>
      <c r="EL125" s="9"/>
      <c r="EM125" s="9"/>
      <c r="EN125" s="9"/>
      <c r="EO125" s="9"/>
      <c r="EP125" s="9"/>
      <c r="EQ125" s="9"/>
      <c r="ER125" s="9"/>
      <c r="ES125" s="9"/>
      <c r="ET125" s="9"/>
      <c r="EU125" s="9"/>
      <c r="EV125" s="9"/>
      <c r="EW125" s="9"/>
      <c r="EX125" s="9"/>
      <c r="EY125" s="9"/>
      <c r="EZ125" s="9"/>
      <c r="FA125" s="9"/>
      <c r="FB125" s="9"/>
      <c r="FC125" s="9"/>
      <c r="FD125" s="9"/>
      <c r="FE125" s="9"/>
      <c r="FF125" s="9"/>
      <c r="FG125" s="9"/>
      <c r="FH125" s="9"/>
      <c r="FI125" s="9"/>
      <c r="FJ125" s="9"/>
      <c r="FK125" s="9"/>
      <c r="FL125" s="9"/>
      <c r="FM125" s="9"/>
      <c r="FN125" s="9"/>
      <c r="FO125" s="9"/>
      <c r="FP125" s="9"/>
      <c r="FQ125" s="9"/>
      <c r="FR125" s="9"/>
      <c r="FS125" s="9"/>
      <c r="FT125" s="9"/>
      <c r="FU125" s="9"/>
      <c r="FV125" s="9"/>
      <c r="FW125" s="9"/>
      <c r="FX125" s="9"/>
      <c r="FY125" s="9"/>
      <c r="FZ125" s="9"/>
      <c r="GA125" s="9"/>
      <c r="GB125" s="9"/>
      <c r="GC125" s="9"/>
      <c r="GD125" s="9"/>
      <c r="GE125" s="9"/>
      <c r="GF125" s="9"/>
      <c r="GG125" s="9"/>
      <c r="GH125" s="9"/>
      <c r="GI125" s="9"/>
      <c r="GJ125" s="9"/>
      <c r="GK125" s="9"/>
      <c r="GL125" s="9"/>
      <c r="GM125" s="9"/>
      <c r="GN125" s="9"/>
      <c r="GO125" s="9"/>
      <c r="GP125" s="9"/>
      <c r="GQ125" s="9"/>
      <c r="GR125" s="9"/>
      <c r="GS125" s="9"/>
      <c r="GT125" s="9"/>
      <c r="GU125" s="9"/>
      <c r="GV125" s="9"/>
      <c r="GW125" s="9"/>
      <c r="GX125" s="9"/>
      <c r="GY125" s="9"/>
      <c r="GZ125" s="9"/>
      <c r="HA125" s="9"/>
      <c r="HB125" s="9"/>
      <c r="HC125" s="9"/>
      <c r="HD125" s="9"/>
      <c r="HE125" s="9"/>
      <c r="HF125" s="9"/>
      <c r="HG125" s="9"/>
      <c r="HH125" s="9"/>
      <c r="HI125" s="9"/>
      <c r="HJ125" s="9"/>
      <c r="HK125" s="9"/>
      <c r="HL125" s="9"/>
      <c r="HM125" s="9"/>
      <c r="HN125" s="9"/>
      <c r="HO125" s="9"/>
      <c r="HP125" s="9"/>
      <c r="HQ125" s="9"/>
      <c r="HR125" s="9"/>
      <c r="HS125" s="9"/>
      <c r="HT125" s="9"/>
      <c r="HU125" s="9"/>
      <c r="HV125" s="9"/>
      <c r="HW125" s="9"/>
      <c r="HX125" s="9"/>
      <c r="HY125" s="9"/>
      <c r="HZ125" s="9"/>
      <c r="IA125" s="9"/>
      <c r="IB125" s="9"/>
      <c r="IC125" s="9"/>
      <c r="ID125" s="9"/>
      <c r="IE125" s="9"/>
      <c r="IF125" s="9"/>
      <c r="IG125" s="9"/>
      <c r="IH125" s="9"/>
      <c r="II125" s="9"/>
      <c r="IJ125" s="9"/>
      <c r="IK125" s="9"/>
      <c r="IL125" s="9"/>
      <c r="IM125" s="9"/>
      <c r="IN125" s="9"/>
      <c r="IO125" s="9"/>
      <c r="IP125" s="9"/>
      <c r="IQ125" s="9"/>
      <c r="IR125" s="9"/>
      <c r="IS125" s="9"/>
    </row>
    <row r="126" spans="1:253" s="81" customFormat="1" x14ac:dyDescent="0.2">
      <c r="A126" s="351"/>
      <c r="B126" s="102"/>
      <c r="C126" s="142" t="s">
        <v>261</v>
      </c>
      <c r="D126" s="125" t="s">
        <v>14</v>
      </c>
      <c r="E126" s="102"/>
      <c r="F126" s="124">
        <v>0</v>
      </c>
      <c r="G126" s="124">
        <v>0</v>
      </c>
      <c r="H126" s="124">
        <v>0</v>
      </c>
      <c r="I126" s="124">
        <v>2237.2000000000003</v>
      </c>
      <c r="J126" s="124">
        <v>1539.5200000000002</v>
      </c>
      <c r="K126" s="124">
        <v>1105</v>
      </c>
      <c r="L126" s="124">
        <v>1103.3000000000002</v>
      </c>
      <c r="M126" s="124">
        <v>903.72</v>
      </c>
      <c r="N126" s="124">
        <v>1252.9000000000001</v>
      </c>
      <c r="O126" s="124">
        <v>3400.0000000000005</v>
      </c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  <c r="AQ126" s="9"/>
      <c r="AR126" s="9"/>
      <c r="AS126" s="9"/>
      <c r="AT126" s="9"/>
      <c r="AU126" s="9"/>
      <c r="AV126" s="9"/>
      <c r="AW126" s="9"/>
      <c r="AX126" s="9"/>
      <c r="AY126" s="9"/>
      <c r="AZ126" s="9"/>
      <c r="BA126" s="9"/>
      <c r="BB126" s="9"/>
      <c r="BC126" s="9"/>
      <c r="BD126" s="9"/>
      <c r="BE126" s="9"/>
      <c r="BF126" s="9"/>
      <c r="BG126" s="9"/>
      <c r="BH126" s="9"/>
      <c r="BI126" s="9"/>
      <c r="BJ126" s="9"/>
      <c r="BK126" s="9"/>
      <c r="BL126" s="9"/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9"/>
      <c r="BX126" s="9"/>
      <c r="BY126" s="9"/>
      <c r="BZ126" s="9"/>
      <c r="CA126" s="9"/>
      <c r="CB126" s="9"/>
      <c r="CC126" s="9"/>
      <c r="CD126" s="9"/>
      <c r="CE126" s="9"/>
      <c r="CF126" s="9"/>
      <c r="CG126" s="9"/>
      <c r="CH126" s="9"/>
      <c r="CI126" s="9"/>
      <c r="CJ126" s="9"/>
      <c r="CK126" s="9"/>
      <c r="CL126" s="9"/>
      <c r="CM126" s="9"/>
      <c r="CN126" s="9"/>
      <c r="CO126" s="9"/>
      <c r="CP126" s="9"/>
      <c r="CQ126" s="9"/>
      <c r="CR126" s="9"/>
      <c r="CS126" s="9"/>
      <c r="CT126" s="9"/>
      <c r="CU126" s="9"/>
      <c r="CV126" s="9"/>
      <c r="CW126" s="9"/>
      <c r="CX126" s="9"/>
      <c r="CY126" s="9"/>
      <c r="CZ126" s="9"/>
      <c r="DA126" s="9"/>
      <c r="DB126" s="9"/>
      <c r="DC126" s="9"/>
      <c r="DD126" s="9"/>
      <c r="DE126" s="9"/>
      <c r="DF126" s="9"/>
      <c r="DG126" s="9"/>
      <c r="DH126" s="9"/>
      <c r="DI126" s="9"/>
      <c r="DJ126" s="9"/>
      <c r="DK126" s="9"/>
      <c r="DL126" s="9"/>
      <c r="DM126" s="9"/>
      <c r="DN126" s="9"/>
      <c r="DO126" s="9"/>
      <c r="DP126" s="9"/>
      <c r="DQ126" s="9"/>
      <c r="DR126" s="9"/>
      <c r="DS126" s="9"/>
      <c r="DT126" s="9"/>
      <c r="DU126" s="9"/>
      <c r="DV126" s="9"/>
      <c r="DW126" s="9"/>
      <c r="DX126" s="9"/>
      <c r="DY126" s="9"/>
      <c r="DZ126" s="9"/>
      <c r="EA126" s="9"/>
      <c r="EB126" s="9"/>
      <c r="EC126" s="9"/>
      <c r="ED126" s="9"/>
      <c r="EE126" s="9"/>
      <c r="EF126" s="9"/>
      <c r="EG126" s="9"/>
      <c r="EH126" s="9"/>
      <c r="EI126" s="9"/>
      <c r="EJ126" s="9"/>
      <c r="EK126" s="9"/>
      <c r="EL126" s="9"/>
      <c r="EM126" s="9"/>
      <c r="EN126" s="9"/>
      <c r="EO126" s="9"/>
      <c r="EP126" s="9"/>
      <c r="EQ126" s="9"/>
      <c r="ER126" s="9"/>
      <c r="ES126" s="9"/>
      <c r="ET126" s="9"/>
      <c r="EU126" s="9"/>
      <c r="EV126" s="9"/>
      <c r="EW126" s="9"/>
      <c r="EX126" s="9"/>
      <c r="EY126" s="9"/>
      <c r="EZ126" s="9"/>
      <c r="FA126" s="9"/>
      <c r="FB126" s="9"/>
      <c r="FC126" s="9"/>
      <c r="FD126" s="9"/>
      <c r="FE126" s="9"/>
      <c r="FF126" s="9"/>
      <c r="FG126" s="9"/>
      <c r="FH126" s="9"/>
      <c r="FI126" s="9"/>
      <c r="FJ126" s="9"/>
      <c r="FK126" s="9"/>
      <c r="FL126" s="9"/>
      <c r="FM126" s="9"/>
      <c r="FN126" s="9"/>
      <c r="FO126" s="9"/>
      <c r="FP126" s="9"/>
      <c r="FQ126" s="9"/>
      <c r="FR126" s="9"/>
      <c r="FS126" s="9"/>
      <c r="FT126" s="9"/>
      <c r="FU126" s="9"/>
      <c r="FV126" s="9"/>
      <c r="FW126" s="9"/>
      <c r="FX126" s="9"/>
      <c r="FY126" s="9"/>
      <c r="FZ126" s="9"/>
      <c r="GA126" s="9"/>
      <c r="GB126" s="9"/>
      <c r="GC126" s="9"/>
      <c r="GD126" s="9"/>
      <c r="GE126" s="9"/>
      <c r="GF126" s="9"/>
      <c r="GG126" s="9"/>
      <c r="GH126" s="9"/>
      <c r="GI126" s="9"/>
      <c r="GJ126" s="9"/>
      <c r="GK126" s="9"/>
      <c r="GL126" s="9"/>
      <c r="GM126" s="9"/>
      <c r="GN126" s="9"/>
      <c r="GO126" s="9"/>
      <c r="GP126" s="9"/>
      <c r="GQ126" s="9"/>
      <c r="GR126" s="9"/>
      <c r="GS126" s="9"/>
      <c r="GT126" s="9"/>
      <c r="GU126" s="9"/>
      <c r="GV126" s="9"/>
      <c r="GW126" s="9"/>
      <c r="GX126" s="9"/>
      <c r="GY126" s="9"/>
      <c r="GZ126" s="9"/>
      <c r="HA126" s="9"/>
      <c r="HB126" s="9"/>
      <c r="HC126" s="9"/>
      <c r="HD126" s="9"/>
      <c r="HE126" s="9"/>
      <c r="HF126" s="9"/>
      <c r="HG126" s="9"/>
      <c r="HH126" s="9"/>
      <c r="HI126" s="9"/>
      <c r="HJ126" s="9"/>
      <c r="HK126" s="9"/>
      <c r="HL126" s="9"/>
      <c r="HM126" s="9"/>
      <c r="HN126" s="9"/>
      <c r="HO126" s="9"/>
      <c r="HP126" s="9"/>
      <c r="HQ126" s="9"/>
      <c r="HR126" s="9"/>
      <c r="HS126" s="9"/>
      <c r="HT126" s="9"/>
      <c r="HU126" s="9"/>
      <c r="HV126" s="9"/>
      <c r="HW126" s="9"/>
      <c r="HX126" s="9"/>
      <c r="HY126" s="9"/>
      <c r="HZ126" s="9"/>
      <c r="IA126" s="9"/>
      <c r="IB126" s="9"/>
      <c r="IC126" s="9"/>
      <c r="ID126" s="9"/>
      <c r="IE126" s="9"/>
      <c r="IF126" s="9"/>
      <c r="IG126" s="9"/>
      <c r="IH126" s="9"/>
      <c r="II126" s="9"/>
      <c r="IJ126" s="9"/>
      <c r="IK126" s="9"/>
      <c r="IL126" s="9"/>
      <c r="IM126" s="9"/>
      <c r="IN126" s="9"/>
      <c r="IO126" s="9"/>
      <c r="IP126" s="9"/>
      <c r="IQ126" s="9"/>
      <c r="IR126" s="9"/>
      <c r="IS126" s="9"/>
    </row>
    <row r="127" spans="1:253" s="81" customFormat="1" x14ac:dyDescent="0.2">
      <c r="B127" s="102"/>
      <c r="C127" s="142" t="s">
        <v>38</v>
      </c>
      <c r="D127" s="125"/>
      <c r="E127" s="102"/>
      <c r="F127" s="153"/>
      <c r="G127" s="153"/>
      <c r="H127" s="153"/>
      <c r="I127" s="153"/>
      <c r="J127" s="153"/>
      <c r="K127" s="153"/>
      <c r="L127" s="153"/>
      <c r="M127" s="153"/>
      <c r="N127" s="153"/>
      <c r="O127" s="153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  <c r="AN127" s="9"/>
      <c r="AO127" s="9"/>
      <c r="AP127" s="9"/>
      <c r="AQ127" s="9"/>
      <c r="AR127" s="9"/>
      <c r="AS127" s="9"/>
      <c r="AT127" s="9"/>
      <c r="AU127" s="9"/>
      <c r="AV127" s="9"/>
      <c r="AW127" s="9"/>
      <c r="AX127" s="9"/>
      <c r="AY127" s="9"/>
      <c r="AZ127" s="9"/>
      <c r="BA127" s="9"/>
      <c r="BB127" s="9"/>
      <c r="BC127" s="9"/>
      <c r="BD127" s="9"/>
      <c r="BE127" s="9"/>
      <c r="BF127" s="9"/>
      <c r="BG127" s="9"/>
      <c r="BH127" s="9"/>
      <c r="BI127" s="9"/>
      <c r="BJ127" s="9"/>
      <c r="BK127" s="9"/>
      <c r="BL127" s="9"/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9"/>
      <c r="BX127" s="9"/>
      <c r="BY127" s="9"/>
      <c r="BZ127" s="9"/>
      <c r="CA127" s="9"/>
      <c r="CB127" s="9"/>
      <c r="CC127" s="9"/>
      <c r="CD127" s="9"/>
      <c r="CE127" s="9"/>
      <c r="CF127" s="9"/>
      <c r="CG127" s="9"/>
      <c r="CH127" s="9"/>
      <c r="CI127" s="9"/>
      <c r="CJ127" s="9"/>
      <c r="CK127" s="9"/>
      <c r="CL127" s="9"/>
      <c r="CM127" s="9"/>
      <c r="CN127" s="9"/>
      <c r="CO127" s="9"/>
      <c r="CP127" s="9"/>
      <c r="CQ127" s="9"/>
      <c r="CR127" s="9"/>
      <c r="CS127" s="9"/>
      <c r="CT127" s="9"/>
      <c r="CU127" s="9"/>
      <c r="CV127" s="9"/>
      <c r="CW127" s="9"/>
      <c r="CX127" s="9"/>
      <c r="CY127" s="9"/>
      <c r="CZ127" s="9"/>
      <c r="DA127" s="9"/>
      <c r="DB127" s="9"/>
      <c r="DC127" s="9"/>
      <c r="DD127" s="9"/>
      <c r="DE127" s="9"/>
      <c r="DF127" s="9"/>
      <c r="DG127" s="9"/>
      <c r="DH127" s="9"/>
      <c r="DI127" s="9"/>
      <c r="DJ127" s="9"/>
      <c r="DK127" s="9"/>
      <c r="DL127" s="9"/>
      <c r="DM127" s="9"/>
      <c r="DN127" s="9"/>
      <c r="DO127" s="9"/>
      <c r="DP127" s="9"/>
      <c r="DQ127" s="9"/>
      <c r="DR127" s="9"/>
      <c r="DS127" s="9"/>
      <c r="DT127" s="9"/>
      <c r="DU127" s="9"/>
      <c r="DV127" s="9"/>
      <c r="DW127" s="9"/>
      <c r="DX127" s="9"/>
      <c r="DY127" s="9"/>
      <c r="DZ127" s="9"/>
      <c r="EA127" s="9"/>
      <c r="EB127" s="9"/>
      <c r="EC127" s="9"/>
      <c r="ED127" s="9"/>
      <c r="EE127" s="9"/>
      <c r="EF127" s="9"/>
      <c r="EG127" s="9"/>
      <c r="EH127" s="9"/>
      <c r="EI127" s="9"/>
      <c r="EJ127" s="9"/>
      <c r="EK127" s="9"/>
      <c r="EL127" s="9"/>
      <c r="EM127" s="9"/>
      <c r="EN127" s="9"/>
      <c r="EO127" s="9"/>
      <c r="EP127" s="9"/>
      <c r="EQ127" s="9"/>
      <c r="ER127" s="9"/>
      <c r="ES127" s="9"/>
      <c r="ET127" s="9"/>
      <c r="EU127" s="9"/>
      <c r="EV127" s="9"/>
      <c r="EW127" s="9"/>
      <c r="EX127" s="9"/>
      <c r="EY127" s="9"/>
      <c r="EZ127" s="9"/>
      <c r="FA127" s="9"/>
      <c r="FB127" s="9"/>
      <c r="FC127" s="9"/>
      <c r="FD127" s="9"/>
      <c r="FE127" s="9"/>
      <c r="FF127" s="9"/>
      <c r="FG127" s="9"/>
      <c r="FH127" s="9"/>
      <c r="FI127" s="9"/>
      <c r="FJ127" s="9"/>
      <c r="FK127" s="9"/>
      <c r="FL127" s="9"/>
      <c r="FM127" s="9"/>
      <c r="FN127" s="9"/>
      <c r="FO127" s="9"/>
      <c r="FP127" s="9"/>
      <c r="FQ127" s="9"/>
      <c r="FR127" s="9"/>
      <c r="FS127" s="9"/>
      <c r="FT127" s="9"/>
      <c r="FU127" s="9"/>
      <c r="FV127" s="9"/>
      <c r="FW127" s="9"/>
      <c r="FX127" s="9"/>
      <c r="FY127" s="9"/>
      <c r="FZ127" s="9"/>
      <c r="GA127" s="9"/>
      <c r="GB127" s="9"/>
      <c r="GC127" s="9"/>
      <c r="GD127" s="9"/>
      <c r="GE127" s="9"/>
      <c r="GF127" s="9"/>
      <c r="GG127" s="9"/>
      <c r="GH127" s="9"/>
      <c r="GI127" s="9"/>
      <c r="GJ127" s="9"/>
      <c r="GK127" s="9"/>
      <c r="GL127" s="9"/>
      <c r="GM127" s="9"/>
      <c r="GN127" s="9"/>
      <c r="GO127" s="9"/>
      <c r="GP127" s="9"/>
      <c r="GQ127" s="9"/>
      <c r="GR127" s="9"/>
      <c r="GS127" s="9"/>
      <c r="GT127" s="9"/>
      <c r="GU127" s="9"/>
      <c r="GV127" s="9"/>
      <c r="GW127" s="9"/>
      <c r="GX127" s="9"/>
      <c r="GY127" s="9"/>
      <c r="GZ127" s="9"/>
      <c r="HA127" s="9"/>
      <c r="HB127" s="9"/>
      <c r="HC127" s="9"/>
      <c r="HD127" s="9"/>
      <c r="HE127" s="9"/>
      <c r="HF127" s="9"/>
      <c r="HG127" s="9"/>
      <c r="HH127" s="9"/>
      <c r="HI127" s="9"/>
      <c r="HJ127" s="9"/>
      <c r="HK127" s="9"/>
      <c r="HL127" s="9"/>
      <c r="HM127" s="9"/>
      <c r="HN127" s="9"/>
      <c r="HO127" s="9"/>
      <c r="HP127" s="9"/>
      <c r="HQ127" s="9"/>
      <c r="HR127" s="9"/>
      <c r="HS127" s="9"/>
      <c r="HT127" s="9"/>
      <c r="HU127" s="9"/>
      <c r="HV127" s="9"/>
      <c r="HW127" s="9"/>
      <c r="HX127" s="9"/>
      <c r="HY127" s="9"/>
      <c r="HZ127" s="9"/>
      <c r="IA127" s="9"/>
      <c r="IB127" s="9"/>
      <c r="IC127" s="9"/>
      <c r="ID127" s="9"/>
      <c r="IE127" s="9"/>
      <c r="IF127" s="9"/>
      <c r="IG127" s="9"/>
      <c r="IH127" s="9"/>
      <c r="II127" s="9"/>
      <c r="IJ127" s="9"/>
      <c r="IK127" s="9"/>
      <c r="IL127" s="9"/>
      <c r="IM127" s="9"/>
      <c r="IN127" s="9"/>
      <c r="IO127" s="9"/>
      <c r="IP127" s="9"/>
      <c r="IQ127" s="9"/>
      <c r="IR127" s="9"/>
      <c r="IS127" s="9"/>
    </row>
    <row r="128" spans="1:253" s="346" customFormat="1" x14ac:dyDescent="0.2">
      <c r="B128" s="103"/>
      <c r="C128" s="543" t="s">
        <v>219</v>
      </c>
      <c r="D128" s="402" t="s">
        <v>14</v>
      </c>
      <c r="E128" s="103"/>
      <c r="F128" s="401">
        <f t="shared" ref="F128" si="6">SUM(F123:F127)</f>
        <v>0</v>
      </c>
      <c r="G128" s="401">
        <f t="shared" ref="G128" si="7">SUM(G123:G127)</f>
        <v>0</v>
      </c>
      <c r="H128" s="401">
        <f t="shared" ref="H128" si="8">SUM(H123:H127)</f>
        <v>0</v>
      </c>
      <c r="I128" s="401">
        <f t="shared" ref="I128" si="9">SUM(I123:I127)</f>
        <v>6580</v>
      </c>
      <c r="J128" s="401">
        <f t="shared" ref="J128" si="10">SUM(J123:J127)</f>
        <v>4528</v>
      </c>
      <c r="K128" s="401">
        <f t="shared" ref="K128" si="11">SUM(K123:K127)</f>
        <v>3250</v>
      </c>
      <c r="L128" s="401">
        <f t="shared" ref="L128" si="12">SUM(L123:L127)</f>
        <v>3245</v>
      </c>
      <c r="M128" s="401">
        <f t="shared" ref="M128" si="13">SUM(M123:M127)</f>
        <v>2658</v>
      </c>
      <c r="N128" s="401">
        <f t="shared" ref="N128" si="14">SUM(N123:N127)</f>
        <v>3685.0000000000005</v>
      </c>
      <c r="O128" s="401">
        <f t="shared" ref="O128" si="15">SUM(O123:O127)</f>
        <v>10000</v>
      </c>
      <c r="P128" s="9"/>
      <c r="Q128" s="347"/>
      <c r="R128" s="347"/>
      <c r="S128" s="347"/>
      <c r="T128" s="347"/>
      <c r="U128" s="347"/>
      <c r="V128" s="347"/>
      <c r="W128" s="347"/>
      <c r="X128" s="347"/>
      <c r="Y128" s="347"/>
      <c r="Z128" s="347"/>
      <c r="AA128" s="347"/>
      <c r="AB128" s="347"/>
      <c r="AC128" s="347"/>
      <c r="AD128" s="347"/>
      <c r="AE128" s="347"/>
      <c r="AF128" s="347"/>
      <c r="AG128" s="347"/>
      <c r="AH128" s="347"/>
      <c r="AI128" s="347"/>
      <c r="AJ128" s="347"/>
      <c r="AK128" s="347"/>
      <c r="AL128" s="347"/>
      <c r="AM128" s="347"/>
      <c r="AN128" s="347"/>
      <c r="AO128" s="347"/>
      <c r="AP128" s="347"/>
      <c r="AQ128" s="347"/>
      <c r="AR128" s="347"/>
      <c r="AS128" s="347"/>
      <c r="AT128" s="347"/>
      <c r="AU128" s="347"/>
      <c r="AV128" s="347"/>
      <c r="AW128" s="347"/>
      <c r="AX128" s="347"/>
      <c r="AY128" s="347"/>
      <c r="AZ128" s="347"/>
      <c r="BA128" s="347"/>
      <c r="BB128" s="347"/>
      <c r="BC128" s="347"/>
      <c r="BD128" s="347"/>
      <c r="BE128" s="347"/>
      <c r="BF128" s="347"/>
      <c r="BG128" s="347"/>
      <c r="BH128" s="347"/>
      <c r="BI128" s="347"/>
      <c r="BJ128" s="347"/>
      <c r="BK128" s="347"/>
      <c r="BL128" s="347"/>
      <c r="BM128" s="347"/>
      <c r="BN128" s="347"/>
      <c r="BO128" s="347"/>
      <c r="BP128" s="347"/>
      <c r="BQ128" s="347"/>
      <c r="BR128" s="347"/>
      <c r="BS128" s="347"/>
      <c r="BT128" s="347"/>
      <c r="BU128" s="347"/>
      <c r="BV128" s="347"/>
      <c r="BW128" s="347"/>
      <c r="BX128" s="347"/>
      <c r="BY128" s="347"/>
      <c r="BZ128" s="347"/>
      <c r="CA128" s="347"/>
      <c r="CB128" s="347"/>
      <c r="CC128" s="347"/>
      <c r="CD128" s="347"/>
      <c r="CE128" s="347"/>
      <c r="CF128" s="347"/>
      <c r="CG128" s="347"/>
      <c r="CH128" s="347"/>
      <c r="CI128" s="347"/>
      <c r="CJ128" s="347"/>
      <c r="CK128" s="347"/>
      <c r="CL128" s="347"/>
      <c r="CM128" s="347"/>
      <c r="CN128" s="347"/>
      <c r="CO128" s="347"/>
      <c r="CP128" s="347"/>
      <c r="CQ128" s="347"/>
      <c r="CR128" s="347"/>
      <c r="CS128" s="347"/>
      <c r="CT128" s="347"/>
      <c r="CU128" s="347"/>
      <c r="CV128" s="347"/>
      <c r="CW128" s="347"/>
      <c r="CX128" s="347"/>
      <c r="CY128" s="347"/>
      <c r="CZ128" s="347"/>
      <c r="DA128" s="347"/>
      <c r="DB128" s="347"/>
      <c r="DC128" s="347"/>
      <c r="DD128" s="347"/>
      <c r="DE128" s="347"/>
      <c r="DF128" s="347"/>
      <c r="DG128" s="347"/>
      <c r="DH128" s="347"/>
      <c r="DI128" s="347"/>
      <c r="DJ128" s="347"/>
      <c r="DK128" s="347"/>
      <c r="DL128" s="347"/>
      <c r="DM128" s="347"/>
      <c r="DN128" s="347"/>
      <c r="DO128" s="347"/>
      <c r="DP128" s="347"/>
      <c r="DQ128" s="347"/>
      <c r="DR128" s="347"/>
      <c r="DS128" s="347"/>
      <c r="DT128" s="347"/>
      <c r="DU128" s="347"/>
      <c r="DV128" s="347"/>
      <c r="DW128" s="347"/>
      <c r="DX128" s="347"/>
      <c r="DY128" s="347"/>
      <c r="DZ128" s="347"/>
      <c r="EA128" s="347"/>
      <c r="EB128" s="347"/>
      <c r="EC128" s="347"/>
      <c r="ED128" s="347"/>
      <c r="EE128" s="347"/>
      <c r="EF128" s="347"/>
      <c r="EG128" s="347"/>
      <c r="EH128" s="347"/>
      <c r="EI128" s="347"/>
      <c r="EJ128" s="347"/>
      <c r="EK128" s="347"/>
      <c r="EL128" s="347"/>
      <c r="EM128" s="347"/>
      <c r="EN128" s="347"/>
      <c r="EO128" s="347"/>
      <c r="EP128" s="347"/>
      <c r="EQ128" s="347"/>
      <c r="ER128" s="347"/>
      <c r="ES128" s="347"/>
      <c r="ET128" s="347"/>
      <c r="EU128" s="347"/>
      <c r="EV128" s="347"/>
      <c r="EW128" s="347"/>
      <c r="EX128" s="347"/>
      <c r="EY128" s="347"/>
      <c r="EZ128" s="347"/>
      <c r="FA128" s="347"/>
      <c r="FB128" s="347"/>
      <c r="FC128" s="347"/>
      <c r="FD128" s="347"/>
      <c r="FE128" s="347"/>
      <c r="FF128" s="347"/>
      <c r="FG128" s="347"/>
      <c r="FH128" s="347"/>
      <c r="FI128" s="347"/>
      <c r="FJ128" s="347"/>
      <c r="FK128" s="347"/>
      <c r="FL128" s="347"/>
      <c r="FM128" s="347"/>
      <c r="FN128" s="347"/>
      <c r="FO128" s="347"/>
      <c r="FP128" s="347"/>
      <c r="FQ128" s="347"/>
      <c r="FR128" s="347"/>
      <c r="FS128" s="347"/>
      <c r="FT128" s="347"/>
      <c r="FU128" s="347"/>
      <c r="FV128" s="347"/>
      <c r="FW128" s="347"/>
      <c r="FX128" s="347"/>
      <c r="FY128" s="347"/>
      <c r="FZ128" s="347"/>
      <c r="GA128" s="347"/>
      <c r="GB128" s="347"/>
      <c r="GC128" s="347"/>
      <c r="GD128" s="347"/>
      <c r="GE128" s="347"/>
      <c r="GF128" s="347"/>
      <c r="GG128" s="347"/>
      <c r="GH128" s="347"/>
      <c r="GI128" s="347"/>
      <c r="GJ128" s="347"/>
      <c r="GK128" s="347"/>
      <c r="GL128" s="347"/>
      <c r="GM128" s="347"/>
      <c r="GN128" s="347"/>
      <c r="GO128" s="347"/>
      <c r="GP128" s="347"/>
      <c r="GQ128" s="347"/>
      <c r="GR128" s="347"/>
      <c r="GS128" s="347"/>
      <c r="GT128" s="347"/>
      <c r="GU128" s="347"/>
      <c r="GV128" s="347"/>
      <c r="GW128" s="347"/>
      <c r="GX128" s="347"/>
      <c r="GY128" s="347"/>
      <c r="GZ128" s="347"/>
      <c r="HA128" s="347"/>
      <c r="HB128" s="347"/>
      <c r="HC128" s="347"/>
      <c r="HD128" s="347"/>
      <c r="HE128" s="347"/>
      <c r="HF128" s="347"/>
      <c r="HG128" s="347"/>
      <c r="HH128" s="347"/>
      <c r="HI128" s="347"/>
      <c r="HJ128" s="347"/>
      <c r="HK128" s="347"/>
      <c r="HL128" s="347"/>
      <c r="HM128" s="347"/>
      <c r="HN128" s="347"/>
      <c r="HO128" s="347"/>
      <c r="HP128" s="347"/>
      <c r="HQ128" s="347"/>
      <c r="HR128" s="347"/>
      <c r="HS128" s="347"/>
      <c r="HT128" s="347"/>
      <c r="HU128" s="347"/>
      <c r="HV128" s="347"/>
      <c r="HW128" s="347"/>
      <c r="HX128" s="347"/>
      <c r="HY128" s="347"/>
      <c r="HZ128" s="347"/>
      <c r="IA128" s="347"/>
      <c r="IB128" s="347"/>
      <c r="IC128" s="347"/>
      <c r="ID128" s="347"/>
      <c r="IE128" s="347"/>
      <c r="IF128" s="347"/>
      <c r="IG128" s="347"/>
      <c r="IH128" s="347"/>
      <c r="II128" s="347"/>
      <c r="IJ128" s="347"/>
      <c r="IK128" s="347"/>
      <c r="IL128" s="347"/>
      <c r="IM128" s="347"/>
      <c r="IN128" s="347"/>
      <c r="IO128" s="347"/>
      <c r="IP128" s="347"/>
      <c r="IQ128" s="347"/>
      <c r="IR128" s="347"/>
      <c r="IS128" s="347"/>
    </row>
    <row r="129" spans="1:253" s="348" customFormat="1" x14ac:dyDescent="0.2">
      <c r="B129" s="103"/>
      <c r="C129" s="202"/>
      <c r="D129" s="203"/>
      <c r="E129" s="103"/>
      <c r="F129" s="349"/>
      <c r="G129" s="349"/>
      <c r="H129" s="349"/>
      <c r="I129" s="349"/>
      <c r="J129" s="349"/>
      <c r="K129" s="349"/>
      <c r="L129" s="349"/>
      <c r="M129" s="349"/>
      <c r="N129" s="349"/>
      <c r="O129" s="349"/>
      <c r="P129" s="9"/>
      <c r="Q129" s="350"/>
      <c r="R129" s="350"/>
      <c r="S129" s="350"/>
      <c r="T129" s="350"/>
      <c r="U129" s="350"/>
      <c r="V129" s="350"/>
      <c r="W129" s="350"/>
      <c r="X129" s="350"/>
      <c r="Y129" s="350"/>
      <c r="Z129" s="350"/>
      <c r="AA129" s="350"/>
      <c r="AB129" s="350"/>
      <c r="AC129" s="350"/>
      <c r="AD129" s="350"/>
      <c r="AE129" s="350"/>
      <c r="AF129" s="350"/>
      <c r="AG129" s="350"/>
      <c r="AH129" s="350"/>
      <c r="AI129" s="350"/>
      <c r="AJ129" s="350"/>
      <c r="AK129" s="350"/>
      <c r="AL129" s="350"/>
      <c r="AM129" s="350"/>
      <c r="AN129" s="350"/>
      <c r="AO129" s="350"/>
      <c r="AP129" s="350"/>
      <c r="AQ129" s="350"/>
      <c r="AR129" s="350"/>
      <c r="AS129" s="350"/>
      <c r="AT129" s="350"/>
      <c r="AU129" s="350"/>
      <c r="AV129" s="350"/>
      <c r="AW129" s="350"/>
      <c r="AX129" s="350"/>
      <c r="AY129" s="350"/>
      <c r="AZ129" s="350"/>
      <c r="BA129" s="350"/>
      <c r="BB129" s="350"/>
      <c r="BC129" s="350"/>
      <c r="BD129" s="350"/>
      <c r="BE129" s="350"/>
      <c r="BF129" s="350"/>
      <c r="BG129" s="350"/>
      <c r="BH129" s="350"/>
      <c r="BI129" s="350"/>
      <c r="BJ129" s="350"/>
      <c r="BK129" s="350"/>
      <c r="BL129" s="350"/>
      <c r="BM129" s="350"/>
      <c r="BN129" s="350"/>
      <c r="BO129" s="350"/>
      <c r="BP129" s="350"/>
      <c r="BQ129" s="350"/>
      <c r="BR129" s="350"/>
      <c r="BS129" s="350"/>
      <c r="BT129" s="350"/>
      <c r="BU129" s="350"/>
      <c r="BV129" s="350"/>
      <c r="BW129" s="350"/>
      <c r="BX129" s="350"/>
      <c r="BY129" s="350"/>
      <c r="BZ129" s="350"/>
      <c r="CA129" s="350"/>
      <c r="CB129" s="350"/>
      <c r="CC129" s="350"/>
      <c r="CD129" s="350"/>
      <c r="CE129" s="350"/>
      <c r="CF129" s="350"/>
      <c r="CG129" s="350"/>
      <c r="CH129" s="350"/>
      <c r="CI129" s="350"/>
      <c r="CJ129" s="350"/>
      <c r="CK129" s="350"/>
      <c r="CL129" s="350"/>
      <c r="CM129" s="350"/>
      <c r="CN129" s="350"/>
      <c r="CO129" s="350"/>
      <c r="CP129" s="350"/>
      <c r="CQ129" s="350"/>
      <c r="CR129" s="350"/>
      <c r="CS129" s="350"/>
      <c r="CT129" s="350"/>
      <c r="CU129" s="350"/>
      <c r="CV129" s="350"/>
      <c r="CW129" s="350"/>
      <c r="CX129" s="350"/>
      <c r="CY129" s="350"/>
      <c r="CZ129" s="350"/>
      <c r="DA129" s="350"/>
      <c r="DB129" s="350"/>
      <c r="DC129" s="350"/>
      <c r="DD129" s="350"/>
      <c r="DE129" s="350"/>
      <c r="DF129" s="350"/>
      <c r="DG129" s="350"/>
      <c r="DH129" s="350"/>
      <c r="DI129" s="350"/>
      <c r="DJ129" s="350"/>
      <c r="DK129" s="350"/>
      <c r="DL129" s="350"/>
      <c r="DM129" s="350"/>
      <c r="DN129" s="350"/>
      <c r="DO129" s="350"/>
      <c r="DP129" s="350"/>
      <c r="DQ129" s="350"/>
      <c r="DR129" s="350"/>
      <c r="DS129" s="350"/>
      <c r="DT129" s="350"/>
      <c r="DU129" s="350"/>
      <c r="DV129" s="350"/>
      <c r="DW129" s="350"/>
      <c r="DX129" s="350"/>
      <c r="DY129" s="350"/>
      <c r="DZ129" s="350"/>
      <c r="EA129" s="350"/>
      <c r="EB129" s="350"/>
      <c r="EC129" s="350"/>
      <c r="ED129" s="350"/>
      <c r="EE129" s="350"/>
      <c r="EF129" s="350"/>
      <c r="EG129" s="350"/>
      <c r="EH129" s="350"/>
      <c r="EI129" s="350"/>
      <c r="EJ129" s="350"/>
      <c r="EK129" s="350"/>
      <c r="EL129" s="350"/>
      <c r="EM129" s="350"/>
      <c r="EN129" s="350"/>
      <c r="EO129" s="350"/>
      <c r="EP129" s="350"/>
      <c r="EQ129" s="350"/>
      <c r="ER129" s="350"/>
      <c r="ES129" s="350"/>
      <c r="ET129" s="350"/>
      <c r="EU129" s="350"/>
      <c r="EV129" s="350"/>
      <c r="EW129" s="350"/>
      <c r="EX129" s="350"/>
      <c r="EY129" s="350"/>
      <c r="EZ129" s="350"/>
      <c r="FA129" s="350"/>
      <c r="FB129" s="350"/>
      <c r="FC129" s="350"/>
      <c r="FD129" s="350"/>
      <c r="FE129" s="350"/>
      <c r="FF129" s="350"/>
      <c r="FG129" s="350"/>
      <c r="FH129" s="350"/>
      <c r="FI129" s="350"/>
      <c r="FJ129" s="350"/>
      <c r="FK129" s="350"/>
      <c r="FL129" s="350"/>
      <c r="FM129" s="350"/>
      <c r="FN129" s="350"/>
      <c r="FO129" s="350"/>
      <c r="FP129" s="350"/>
      <c r="FQ129" s="350"/>
      <c r="FR129" s="350"/>
      <c r="FS129" s="350"/>
      <c r="FT129" s="350"/>
      <c r="FU129" s="350"/>
      <c r="FV129" s="350"/>
      <c r="FW129" s="350"/>
      <c r="FX129" s="350"/>
      <c r="FY129" s="350"/>
      <c r="FZ129" s="350"/>
      <c r="GA129" s="350"/>
      <c r="GB129" s="350"/>
      <c r="GC129" s="350"/>
      <c r="GD129" s="350"/>
      <c r="GE129" s="350"/>
      <c r="GF129" s="350"/>
      <c r="GG129" s="350"/>
      <c r="GH129" s="350"/>
      <c r="GI129" s="350"/>
      <c r="GJ129" s="350"/>
      <c r="GK129" s="350"/>
      <c r="GL129" s="350"/>
      <c r="GM129" s="350"/>
      <c r="GN129" s="350"/>
      <c r="GO129" s="350"/>
      <c r="GP129" s="350"/>
      <c r="GQ129" s="350"/>
      <c r="GR129" s="350"/>
      <c r="GS129" s="350"/>
      <c r="GT129" s="350"/>
      <c r="GU129" s="350"/>
      <c r="GV129" s="350"/>
      <c r="GW129" s="350"/>
      <c r="GX129" s="350"/>
      <c r="GY129" s="350"/>
      <c r="GZ129" s="350"/>
      <c r="HA129" s="350"/>
      <c r="HB129" s="350"/>
      <c r="HC129" s="350"/>
      <c r="HD129" s="350"/>
      <c r="HE129" s="350"/>
      <c r="HF129" s="350"/>
      <c r="HG129" s="350"/>
      <c r="HH129" s="350"/>
      <c r="HI129" s="350"/>
      <c r="HJ129" s="350"/>
      <c r="HK129" s="350"/>
      <c r="HL129" s="350"/>
      <c r="HM129" s="350"/>
      <c r="HN129" s="350"/>
      <c r="HO129" s="350"/>
      <c r="HP129" s="350"/>
      <c r="HQ129" s="350"/>
      <c r="HR129" s="350"/>
      <c r="HS129" s="350"/>
      <c r="HT129" s="350"/>
      <c r="HU129" s="350"/>
      <c r="HV129" s="350"/>
      <c r="HW129" s="350"/>
      <c r="HX129" s="350"/>
      <c r="HY129" s="350"/>
      <c r="HZ129" s="350"/>
      <c r="IA129" s="350"/>
      <c r="IB129" s="350"/>
      <c r="IC129" s="350"/>
      <c r="ID129" s="350"/>
      <c r="IE129" s="350"/>
      <c r="IF129" s="350"/>
      <c r="IG129" s="350"/>
      <c r="IH129" s="350"/>
      <c r="II129" s="350"/>
      <c r="IJ129" s="350"/>
      <c r="IK129" s="350"/>
      <c r="IL129" s="350"/>
      <c r="IM129" s="350"/>
      <c r="IN129" s="350"/>
      <c r="IO129" s="350"/>
      <c r="IP129" s="350"/>
      <c r="IQ129" s="350"/>
      <c r="IR129" s="350"/>
      <c r="IS129" s="350"/>
    </row>
    <row r="130" spans="1:253" ht="12.75" customHeight="1" x14ac:dyDescent="0.2">
      <c r="A130" s="86"/>
      <c r="B130" s="102"/>
      <c r="C130" s="340" t="s">
        <v>514</v>
      </c>
      <c r="D130" s="341"/>
      <c r="E130" s="102"/>
      <c r="F130" s="342"/>
      <c r="G130" s="342"/>
      <c r="H130" s="342"/>
      <c r="I130" s="342"/>
      <c r="J130" s="342"/>
      <c r="K130" s="342"/>
      <c r="L130" s="342"/>
      <c r="M130" s="342"/>
      <c r="N130" s="342"/>
      <c r="O130" s="343"/>
    </row>
    <row r="131" spans="1:253" s="81" customFormat="1" x14ac:dyDescent="0.2">
      <c r="B131" s="102"/>
      <c r="C131" s="143" t="s">
        <v>258</v>
      </c>
      <c r="D131" s="125" t="s">
        <v>14</v>
      </c>
      <c r="E131" s="102"/>
      <c r="F131" s="124">
        <v>1780</v>
      </c>
      <c r="G131" s="124">
        <v>520</v>
      </c>
      <c r="H131" s="124">
        <v>0</v>
      </c>
      <c r="I131" s="167">
        <v>0</v>
      </c>
      <c r="J131" s="167">
        <v>0</v>
      </c>
      <c r="K131" s="167">
        <v>0</v>
      </c>
      <c r="L131" s="167">
        <v>0</v>
      </c>
      <c r="M131" s="167">
        <v>0</v>
      </c>
      <c r="N131" s="167">
        <v>0</v>
      </c>
      <c r="O131" s="167">
        <v>0</v>
      </c>
      <c r="P131" s="9"/>
      <c r="Q131" s="9"/>
      <c r="R131" s="9"/>
      <c r="S131" s="9"/>
      <c r="T131" s="9"/>
      <c r="U131" s="9"/>
      <c r="V131" s="9"/>
      <c r="W131" s="9"/>
      <c r="X131" s="9"/>
      <c r="Y131" s="9"/>
      <c r="Z131" s="9"/>
      <c r="AA131" s="9"/>
      <c r="AB131" s="9"/>
      <c r="AC131" s="9"/>
      <c r="AD131" s="9"/>
      <c r="AE131" s="9"/>
      <c r="AF131" s="9"/>
      <c r="AG131" s="9"/>
      <c r="AH131" s="9"/>
      <c r="AI131" s="9"/>
      <c r="AJ131" s="9"/>
      <c r="AK131" s="9"/>
      <c r="AL131" s="9"/>
      <c r="AM131" s="9"/>
      <c r="AN131" s="9"/>
      <c r="AO131" s="9"/>
      <c r="AP131" s="9"/>
      <c r="AQ131" s="9"/>
      <c r="AR131" s="9"/>
      <c r="AS131" s="9"/>
      <c r="AT131" s="9"/>
      <c r="AU131" s="9"/>
      <c r="AV131" s="9"/>
      <c r="AW131" s="9"/>
      <c r="AX131" s="9"/>
      <c r="AY131" s="9"/>
      <c r="AZ131" s="9"/>
      <c r="BA131" s="9"/>
      <c r="BB131" s="9"/>
      <c r="BC131" s="9"/>
      <c r="BD131" s="9"/>
      <c r="BE131" s="9"/>
      <c r="BF131" s="9"/>
      <c r="BG131" s="9"/>
      <c r="BH131" s="9"/>
      <c r="BI131" s="9"/>
      <c r="BJ131" s="9"/>
      <c r="BK131" s="9"/>
      <c r="BL131" s="9"/>
      <c r="BM131" s="9"/>
      <c r="BN131" s="9"/>
      <c r="BO131" s="9"/>
      <c r="BP131" s="9"/>
      <c r="BQ131" s="9"/>
      <c r="BR131" s="9"/>
      <c r="BS131" s="9"/>
      <c r="BT131" s="9"/>
      <c r="BU131" s="9"/>
      <c r="BV131" s="9"/>
      <c r="BW131" s="9"/>
      <c r="BX131" s="9"/>
      <c r="BY131" s="9"/>
      <c r="BZ131" s="9"/>
      <c r="CA131" s="9"/>
      <c r="CB131" s="9"/>
      <c r="CC131" s="9"/>
      <c r="CD131" s="9"/>
      <c r="CE131" s="9"/>
      <c r="CF131" s="9"/>
      <c r="CG131" s="9"/>
      <c r="CH131" s="9"/>
      <c r="CI131" s="9"/>
      <c r="CJ131" s="9"/>
      <c r="CK131" s="9"/>
      <c r="CL131" s="9"/>
      <c r="CM131" s="9"/>
      <c r="CN131" s="9"/>
      <c r="CO131" s="9"/>
      <c r="CP131" s="9"/>
      <c r="CQ131" s="9"/>
      <c r="CR131" s="9"/>
      <c r="CS131" s="9"/>
      <c r="CT131" s="9"/>
      <c r="CU131" s="9"/>
      <c r="CV131" s="9"/>
      <c r="CW131" s="9"/>
      <c r="CX131" s="9"/>
      <c r="CY131" s="9"/>
      <c r="CZ131" s="9"/>
      <c r="DA131" s="9"/>
      <c r="DB131" s="9"/>
      <c r="DC131" s="9"/>
      <c r="DD131" s="9"/>
      <c r="DE131" s="9"/>
      <c r="DF131" s="9"/>
      <c r="DG131" s="9"/>
      <c r="DH131" s="9"/>
      <c r="DI131" s="9"/>
      <c r="DJ131" s="9"/>
      <c r="DK131" s="9"/>
      <c r="DL131" s="9"/>
      <c r="DM131" s="9"/>
      <c r="DN131" s="9"/>
      <c r="DO131" s="9"/>
      <c r="DP131" s="9"/>
      <c r="DQ131" s="9"/>
      <c r="DR131" s="9"/>
      <c r="DS131" s="9"/>
      <c r="DT131" s="9"/>
      <c r="DU131" s="9"/>
      <c r="DV131" s="9"/>
      <c r="DW131" s="9"/>
      <c r="DX131" s="9"/>
      <c r="DY131" s="9"/>
      <c r="DZ131" s="9"/>
      <c r="EA131" s="9"/>
      <c r="EB131" s="9"/>
      <c r="EC131" s="9"/>
      <c r="ED131" s="9"/>
      <c r="EE131" s="9"/>
      <c r="EF131" s="9"/>
      <c r="EG131" s="9"/>
      <c r="EH131" s="9"/>
      <c r="EI131" s="9"/>
      <c r="EJ131" s="9"/>
      <c r="EK131" s="9"/>
      <c r="EL131" s="9"/>
      <c r="EM131" s="9"/>
      <c r="EN131" s="9"/>
      <c r="EO131" s="9"/>
      <c r="EP131" s="9"/>
      <c r="EQ131" s="9"/>
      <c r="ER131" s="9"/>
      <c r="ES131" s="9"/>
      <c r="ET131" s="9"/>
      <c r="EU131" s="9"/>
      <c r="EV131" s="9"/>
      <c r="EW131" s="9"/>
      <c r="EX131" s="9"/>
      <c r="EY131" s="9"/>
      <c r="EZ131" s="9"/>
      <c r="FA131" s="9"/>
      <c r="FB131" s="9"/>
      <c r="FC131" s="9"/>
      <c r="FD131" s="9"/>
      <c r="FE131" s="9"/>
      <c r="FF131" s="9"/>
      <c r="FG131" s="9"/>
      <c r="FH131" s="9"/>
      <c r="FI131" s="9"/>
      <c r="FJ131" s="9"/>
      <c r="FK131" s="9"/>
      <c r="FL131" s="9"/>
      <c r="FM131" s="9"/>
      <c r="FN131" s="9"/>
      <c r="FO131" s="9"/>
      <c r="FP131" s="9"/>
      <c r="FQ131" s="9"/>
      <c r="FR131" s="9"/>
      <c r="FS131" s="9"/>
      <c r="FT131" s="9"/>
      <c r="FU131" s="9"/>
      <c r="FV131" s="9"/>
      <c r="FW131" s="9"/>
      <c r="FX131" s="9"/>
      <c r="FY131" s="9"/>
      <c r="FZ131" s="9"/>
      <c r="GA131" s="9"/>
      <c r="GB131" s="9"/>
      <c r="GC131" s="9"/>
      <c r="GD131" s="9"/>
      <c r="GE131" s="9"/>
      <c r="GF131" s="9"/>
      <c r="GG131" s="9"/>
      <c r="GH131" s="9"/>
      <c r="GI131" s="9"/>
      <c r="GJ131" s="9"/>
      <c r="GK131" s="9"/>
      <c r="GL131" s="9"/>
      <c r="GM131" s="9"/>
      <c r="GN131" s="9"/>
      <c r="GO131" s="9"/>
      <c r="GP131" s="9"/>
      <c r="GQ131" s="9"/>
      <c r="GR131" s="9"/>
      <c r="GS131" s="9"/>
      <c r="GT131" s="9"/>
      <c r="GU131" s="9"/>
      <c r="GV131" s="9"/>
      <c r="GW131" s="9"/>
      <c r="GX131" s="9"/>
      <c r="GY131" s="9"/>
      <c r="GZ131" s="9"/>
      <c r="HA131" s="9"/>
      <c r="HB131" s="9"/>
      <c r="HC131" s="9"/>
      <c r="HD131" s="9"/>
      <c r="HE131" s="9"/>
      <c r="HF131" s="9"/>
      <c r="HG131" s="9"/>
      <c r="HH131" s="9"/>
      <c r="HI131" s="9"/>
      <c r="HJ131" s="9"/>
      <c r="HK131" s="9"/>
      <c r="HL131" s="9"/>
      <c r="HM131" s="9"/>
      <c r="HN131" s="9"/>
      <c r="HO131" s="9"/>
      <c r="HP131" s="9"/>
      <c r="HQ131" s="9"/>
      <c r="HR131" s="9"/>
      <c r="HS131" s="9"/>
      <c r="HT131" s="9"/>
      <c r="HU131" s="9"/>
      <c r="HV131" s="9"/>
      <c r="HW131" s="9"/>
      <c r="HX131" s="9"/>
      <c r="HY131" s="9"/>
      <c r="HZ131" s="9"/>
      <c r="IA131" s="9"/>
      <c r="IB131" s="9"/>
      <c r="IC131" s="9"/>
      <c r="ID131" s="9"/>
      <c r="IE131" s="9"/>
      <c r="IF131" s="9"/>
      <c r="IG131" s="9"/>
      <c r="IH131" s="9"/>
      <c r="II131" s="9"/>
      <c r="IJ131" s="9"/>
      <c r="IK131" s="9"/>
      <c r="IL131" s="9"/>
      <c r="IM131" s="9"/>
      <c r="IN131" s="9"/>
      <c r="IO131" s="9"/>
      <c r="IP131" s="9"/>
      <c r="IQ131" s="9"/>
      <c r="IR131" s="9"/>
      <c r="IS131" s="9"/>
    </row>
    <row r="132" spans="1:253" s="81" customFormat="1" x14ac:dyDescent="0.2">
      <c r="A132" s="351"/>
      <c r="B132" s="102"/>
      <c r="C132" s="143" t="s">
        <v>259</v>
      </c>
      <c r="D132" s="125" t="s">
        <v>14</v>
      </c>
      <c r="E132" s="102"/>
      <c r="F132" s="124">
        <v>1000</v>
      </c>
      <c r="G132" s="124">
        <v>1200</v>
      </c>
      <c r="H132" s="124">
        <v>2359</v>
      </c>
      <c r="I132" s="167">
        <v>0</v>
      </c>
      <c r="J132" s="167">
        <v>0</v>
      </c>
      <c r="K132" s="167">
        <v>0</v>
      </c>
      <c r="L132" s="167">
        <v>0</v>
      </c>
      <c r="M132" s="167">
        <v>0</v>
      </c>
      <c r="N132" s="167">
        <v>0</v>
      </c>
      <c r="O132" s="167">
        <v>0</v>
      </c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  <c r="AN132" s="9"/>
      <c r="AO132" s="9"/>
      <c r="AP132" s="9"/>
      <c r="AQ132" s="9"/>
      <c r="AR132" s="9"/>
      <c r="AS132" s="9"/>
      <c r="AT132" s="9"/>
      <c r="AU132" s="9"/>
      <c r="AV132" s="9"/>
      <c r="AW132" s="9"/>
      <c r="AX132" s="9"/>
      <c r="AY132" s="9"/>
      <c r="AZ132" s="9"/>
      <c r="BA132" s="9"/>
      <c r="BB132" s="9"/>
      <c r="BC132" s="9"/>
      <c r="BD132" s="9"/>
      <c r="BE132" s="9"/>
      <c r="BF132" s="9"/>
      <c r="BG132" s="9"/>
      <c r="BH132" s="9"/>
      <c r="BI132" s="9"/>
      <c r="BJ132" s="9"/>
      <c r="BK132" s="9"/>
      <c r="BL132" s="9"/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9"/>
      <c r="BX132" s="9"/>
      <c r="BY132" s="9"/>
      <c r="BZ132" s="9"/>
      <c r="CA132" s="9"/>
      <c r="CB132" s="9"/>
      <c r="CC132" s="9"/>
      <c r="CD132" s="9"/>
      <c r="CE132" s="9"/>
      <c r="CF132" s="9"/>
      <c r="CG132" s="9"/>
      <c r="CH132" s="9"/>
      <c r="CI132" s="9"/>
      <c r="CJ132" s="9"/>
      <c r="CK132" s="9"/>
      <c r="CL132" s="9"/>
      <c r="CM132" s="9"/>
      <c r="CN132" s="9"/>
      <c r="CO132" s="9"/>
      <c r="CP132" s="9"/>
      <c r="CQ132" s="9"/>
      <c r="CR132" s="9"/>
      <c r="CS132" s="9"/>
      <c r="CT132" s="9"/>
      <c r="CU132" s="9"/>
      <c r="CV132" s="9"/>
      <c r="CW132" s="9"/>
      <c r="CX132" s="9"/>
      <c r="CY132" s="9"/>
      <c r="CZ132" s="9"/>
      <c r="DA132" s="9"/>
      <c r="DB132" s="9"/>
      <c r="DC132" s="9"/>
      <c r="DD132" s="9"/>
      <c r="DE132" s="9"/>
      <c r="DF132" s="9"/>
      <c r="DG132" s="9"/>
      <c r="DH132" s="9"/>
      <c r="DI132" s="9"/>
      <c r="DJ132" s="9"/>
      <c r="DK132" s="9"/>
      <c r="DL132" s="9"/>
      <c r="DM132" s="9"/>
      <c r="DN132" s="9"/>
      <c r="DO132" s="9"/>
      <c r="DP132" s="9"/>
      <c r="DQ132" s="9"/>
      <c r="DR132" s="9"/>
      <c r="DS132" s="9"/>
      <c r="DT132" s="9"/>
      <c r="DU132" s="9"/>
      <c r="DV132" s="9"/>
      <c r="DW132" s="9"/>
      <c r="DX132" s="9"/>
      <c r="DY132" s="9"/>
      <c r="DZ132" s="9"/>
      <c r="EA132" s="9"/>
      <c r="EB132" s="9"/>
      <c r="EC132" s="9"/>
      <c r="ED132" s="9"/>
      <c r="EE132" s="9"/>
      <c r="EF132" s="9"/>
      <c r="EG132" s="9"/>
      <c r="EH132" s="9"/>
      <c r="EI132" s="9"/>
      <c r="EJ132" s="9"/>
      <c r="EK132" s="9"/>
      <c r="EL132" s="9"/>
      <c r="EM132" s="9"/>
      <c r="EN132" s="9"/>
      <c r="EO132" s="9"/>
      <c r="EP132" s="9"/>
      <c r="EQ132" s="9"/>
      <c r="ER132" s="9"/>
      <c r="ES132" s="9"/>
      <c r="ET132" s="9"/>
      <c r="EU132" s="9"/>
      <c r="EV132" s="9"/>
      <c r="EW132" s="9"/>
      <c r="EX132" s="9"/>
      <c r="EY132" s="9"/>
      <c r="EZ132" s="9"/>
      <c r="FA132" s="9"/>
      <c r="FB132" s="9"/>
      <c r="FC132" s="9"/>
      <c r="FD132" s="9"/>
      <c r="FE132" s="9"/>
      <c r="FF132" s="9"/>
      <c r="FG132" s="9"/>
      <c r="FH132" s="9"/>
      <c r="FI132" s="9"/>
      <c r="FJ132" s="9"/>
      <c r="FK132" s="9"/>
      <c r="FL132" s="9"/>
      <c r="FM132" s="9"/>
      <c r="FN132" s="9"/>
      <c r="FO132" s="9"/>
      <c r="FP132" s="9"/>
      <c r="FQ132" s="9"/>
      <c r="FR132" s="9"/>
      <c r="FS132" s="9"/>
      <c r="FT132" s="9"/>
      <c r="FU132" s="9"/>
      <c r="FV132" s="9"/>
      <c r="FW132" s="9"/>
      <c r="FX132" s="9"/>
      <c r="FY132" s="9"/>
      <c r="FZ132" s="9"/>
      <c r="GA132" s="9"/>
      <c r="GB132" s="9"/>
      <c r="GC132" s="9"/>
      <c r="GD132" s="9"/>
      <c r="GE132" s="9"/>
      <c r="GF132" s="9"/>
      <c r="GG132" s="9"/>
      <c r="GH132" s="9"/>
      <c r="GI132" s="9"/>
      <c r="GJ132" s="9"/>
      <c r="GK132" s="9"/>
      <c r="GL132" s="9"/>
      <c r="GM132" s="9"/>
      <c r="GN132" s="9"/>
      <c r="GO132" s="9"/>
      <c r="GP132" s="9"/>
      <c r="GQ132" s="9"/>
      <c r="GR132" s="9"/>
      <c r="GS132" s="9"/>
      <c r="GT132" s="9"/>
      <c r="GU132" s="9"/>
      <c r="GV132" s="9"/>
      <c r="GW132" s="9"/>
      <c r="GX132" s="9"/>
      <c r="GY132" s="9"/>
      <c r="GZ132" s="9"/>
      <c r="HA132" s="9"/>
      <c r="HB132" s="9"/>
      <c r="HC132" s="9"/>
      <c r="HD132" s="9"/>
      <c r="HE132" s="9"/>
      <c r="HF132" s="9"/>
      <c r="HG132" s="9"/>
      <c r="HH132" s="9"/>
      <c r="HI132" s="9"/>
      <c r="HJ132" s="9"/>
      <c r="HK132" s="9"/>
      <c r="HL132" s="9"/>
      <c r="HM132" s="9"/>
      <c r="HN132" s="9"/>
      <c r="HO132" s="9"/>
      <c r="HP132" s="9"/>
      <c r="HQ132" s="9"/>
      <c r="HR132" s="9"/>
      <c r="HS132" s="9"/>
      <c r="HT132" s="9"/>
      <c r="HU132" s="9"/>
      <c r="HV132" s="9"/>
      <c r="HW132" s="9"/>
      <c r="HX132" s="9"/>
      <c r="HY132" s="9"/>
      <c r="HZ132" s="9"/>
      <c r="IA132" s="9"/>
      <c r="IB132" s="9"/>
      <c r="IC132" s="9"/>
      <c r="ID132" s="9"/>
      <c r="IE132" s="9"/>
      <c r="IF132" s="9"/>
      <c r="IG132" s="9"/>
      <c r="IH132" s="9"/>
      <c r="II132" s="9"/>
      <c r="IJ132" s="9"/>
      <c r="IK132" s="9"/>
      <c r="IL132" s="9"/>
      <c r="IM132" s="9"/>
      <c r="IN132" s="9"/>
      <c r="IO132" s="9"/>
      <c r="IP132" s="9"/>
      <c r="IQ132" s="9"/>
      <c r="IR132" s="9"/>
      <c r="IS132" s="9"/>
    </row>
    <row r="133" spans="1:253" s="81" customFormat="1" x14ac:dyDescent="0.2">
      <c r="A133" s="351"/>
      <c r="B133" s="102"/>
      <c r="C133" s="143" t="s">
        <v>260</v>
      </c>
      <c r="D133" s="125" t="s">
        <v>14</v>
      </c>
      <c r="E133" s="102"/>
      <c r="F133" s="124">
        <v>780</v>
      </c>
      <c r="G133" s="124">
        <v>876</v>
      </c>
      <c r="H133" s="124">
        <v>979</v>
      </c>
      <c r="I133" s="167">
        <v>0</v>
      </c>
      <c r="J133" s="167">
        <v>0</v>
      </c>
      <c r="K133" s="167">
        <v>0</v>
      </c>
      <c r="L133" s="167">
        <v>0</v>
      </c>
      <c r="M133" s="167">
        <v>0</v>
      </c>
      <c r="N133" s="167">
        <v>0</v>
      </c>
      <c r="O133" s="167">
        <v>0</v>
      </c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  <c r="AL133" s="9"/>
      <c r="AM133" s="9"/>
      <c r="AN133" s="9"/>
      <c r="AO133" s="9"/>
      <c r="AP133" s="9"/>
      <c r="AQ133" s="9"/>
      <c r="AR133" s="9"/>
      <c r="AS133" s="9"/>
      <c r="AT133" s="9"/>
      <c r="AU133" s="9"/>
      <c r="AV133" s="9"/>
      <c r="AW133" s="9"/>
      <c r="AX133" s="9"/>
      <c r="AY133" s="9"/>
      <c r="AZ133" s="9"/>
      <c r="BA133" s="9"/>
      <c r="BB133" s="9"/>
      <c r="BC133" s="9"/>
      <c r="BD133" s="9"/>
      <c r="BE133" s="9"/>
      <c r="BF133" s="9"/>
      <c r="BG133" s="9"/>
      <c r="BH133" s="9"/>
      <c r="BI133" s="9"/>
      <c r="BJ133" s="9"/>
      <c r="BK133" s="9"/>
      <c r="BL133" s="9"/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9"/>
      <c r="BX133" s="9"/>
      <c r="BY133" s="9"/>
      <c r="BZ133" s="9"/>
      <c r="CA133" s="9"/>
      <c r="CB133" s="9"/>
      <c r="CC133" s="9"/>
      <c r="CD133" s="9"/>
      <c r="CE133" s="9"/>
      <c r="CF133" s="9"/>
      <c r="CG133" s="9"/>
      <c r="CH133" s="9"/>
      <c r="CI133" s="9"/>
      <c r="CJ133" s="9"/>
      <c r="CK133" s="9"/>
      <c r="CL133" s="9"/>
      <c r="CM133" s="9"/>
      <c r="CN133" s="9"/>
      <c r="CO133" s="9"/>
      <c r="CP133" s="9"/>
      <c r="CQ133" s="9"/>
      <c r="CR133" s="9"/>
      <c r="CS133" s="9"/>
      <c r="CT133" s="9"/>
      <c r="CU133" s="9"/>
      <c r="CV133" s="9"/>
      <c r="CW133" s="9"/>
      <c r="CX133" s="9"/>
      <c r="CY133" s="9"/>
      <c r="CZ133" s="9"/>
      <c r="DA133" s="9"/>
      <c r="DB133" s="9"/>
      <c r="DC133" s="9"/>
      <c r="DD133" s="9"/>
      <c r="DE133" s="9"/>
      <c r="DF133" s="9"/>
      <c r="DG133" s="9"/>
      <c r="DH133" s="9"/>
      <c r="DI133" s="9"/>
      <c r="DJ133" s="9"/>
      <c r="DK133" s="9"/>
      <c r="DL133" s="9"/>
      <c r="DM133" s="9"/>
      <c r="DN133" s="9"/>
      <c r="DO133" s="9"/>
      <c r="DP133" s="9"/>
      <c r="DQ133" s="9"/>
      <c r="DR133" s="9"/>
      <c r="DS133" s="9"/>
      <c r="DT133" s="9"/>
      <c r="DU133" s="9"/>
      <c r="DV133" s="9"/>
      <c r="DW133" s="9"/>
      <c r="DX133" s="9"/>
      <c r="DY133" s="9"/>
      <c r="DZ133" s="9"/>
      <c r="EA133" s="9"/>
      <c r="EB133" s="9"/>
      <c r="EC133" s="9"/>
      <c r="ED133" s="9"/>
      <c r="EE133" s="9"/>
      <c r="EF133" s="9"/>
      <c r="EG133" s="9"/>
      <c r="EH133" s="9"/>
      <c r="EI133" s="9"/>
      <c r="EJ133" s="9"/>
      <c r="EK133" s="9"/>
      <c r="EL133" s="9"/>
      <c r="EM133" s="9"/>
      <c r="EN133" s="9"/>
      <c r="EO133" s="9"/>
      <c r="EP133" s="9"/>
      <c r="EQ133" s="9"/>
      <c r="ER133" s="9"/>
      <c r="ES133" s="9"/>
      <c r="ET133" s="9"/>
      <c r="EU133" s="9"/>
      <c r="EV133" s="9"/>
      <c r="EW133" s="9"/>
      <c r="EX133" s="9"/>
      <c r="EY133" s="9"/>
      <c r="EZ133" s="9"/>
      <c r="FA133" s="9"/>
      <c r="FB133" s="9"/>
      <c r="FC133" s="9"/>
      <c r="FD133" s="9"/>
      <c r="FE133" s="9"/>
      <c r="FF133" s="9"/>
      <c r="FG133" s="9"/>
      <c r="FH133" s="9"/>
      <c r="FI133" s="9"/>
      <c r="FJ133" s="9"/>
      <c r="FK133" s="9"/>
      <c r="FL133" s="9"/>
      <c r="FM133" s="9"/>
      <c r="FN133" s="9"/>
      <c r="FO133" s="9"/>
      <c r="FP133" s="9"/>
      <c r="FQ133" s="9"/>
      <c r="FR133" s="9"/>
      <c r="FS133" s="9"/>
      <c r="FT133" s="9"/>
      <c r="FU133" s="9"/>
      <c r="FV133" s="9"/>
      <c r="FW133" s="9"/>
      <c r="FX133" s="9"/>
      <c r="FY133" s="9"/>
      <c r="FZ133" s="9"/>
      <c r="GA133" s="9"/>
      <c r="GB133" s="9"/>
      <c r="GC133" s="9"/>
      <c r="GD133" s="9"/>
      <c r="GE133" s="9"/>
      <c r="GF133" s="9"/>
      <c r="GG133" s="9"/>
      <c r="GH133" s="9"/>
      <c r="GI133" s="9"/>
      <c r="GJ133" s="9"/>
      <c r="GK133" s="9"/>
      <c r="GL133" s="9"/>
      <c r="GM133" s="9"/>
      <c r="GN133" s="9"/>
      <c r="GO133" s="9"/>
      <c r="GP133" s="9"/>
      <c r="GQ133" s="9"/>
      <c r="GR133" s="9"/>
      <c r="GS133" s="9"/>
      <c r="GT133" s="9"/>
      <c r="GU133" s="9"/>
      <c r="GV133" s="9"/>
      <c r="GW133" s="9"/>
      <c r="GX133" s="9"/>
      <c r="GY133" s="9"/>
      <c r="GZ133" s="9"/>
      <c r="HA133" s="9"/>
      <c r="HB133" s="9"/>
      <c r="HC133" s="9"/>
      <c r="HD133" s="9"/>
      <c r="HE133" s="9"/>
      <c r="HF133" s="9"/>
      <c r="HG133" s="9"/>
      <c r="HH133" s="9"/>
      <c r="HI133" s="9"/>
      <c r="HJ133" s="9"/>
      <c r="HK133" s="9"/>
      <c r="HL133" s="9"/>
      <c r="HM133" s="9"/>
      <c r="HN133" s="9"/>
      <c r="HO133" s="9"/>
      <c r="HP133" s="9"/>
      <c r="HQ133" s="9"/>
      <c r="HR133" s="9"/>
      <c r="HS133" s="9"/>
      <c r="HT133" s="9"/>
      <c r="HU133" s="9"/>
      <c r="HV133" s="9"/>
      <c r="HW133" s="9"/>
      <c r="HX133" s="9"/>
      <c r="HY133" s="9"/>
      <c r="HZ133" s="9"/>
      <c r="IA133" s="9"/>
      <c r="IB133" s="9"/>
      <c r="IC133" s="9"/>
      <c r="ID133" s="9"/>
      <c r="IE133" s="9"/>
      <c r="IF133" s="9"/>
      <c r="IG133" s="9"/>
      <c r="IH133" s="9"/>
      <c r="II133" s="9"/>
      <c r="IJ133" s="9"/>
      <c r="IK133" s="9"/>
      <c r="IL133" s="9"/>
      <c r="IM133" s="9"/>
      <c r="IN133" s="9"/>
      <c r="IO133" s="9"/>
      <c r="IP133" s="9"/>
      <c r="IQ133" s="9"/>
      <c r="IR133" s="9"/>
      <c r="IS133" s="9"/>
    </row>
    <row r="134" spans="1:253" s="81" customFormat="1" x14ac:dyDescent="0.2">
      <c r="A134" s="351"/>
      <c r="B134" s="102"/>
      <c r="C134" s="142" t="s">
        <v>261</v>
      </c>
      <c r="D134" s="125" t="s">
        <v>14</v>
      </c>
      <c r="E134" s="102"/>
      <c r="F134" s="124">
        <v>0</v>
      </c>
      <c r="G134" s="124">
        <v>1984</v>
      </c>
      <c r="H134" s="124">
        <v>2512</v>
      </c>
      <c r="I134" s="167">
        <v>0</v>
      </c>
      <c r="J134" s="167">
        <v>0</v>
      </c>
      <c r="K134" s="167">
        <v>0</v>
      </c>
      <c r="L134" s="167">
        <v>0</v>
      </c>
      <c r="M134" s="167">
        <v>0</v>
      </c>
      <c r="N134" s="167">
        <v>0</v>
      </c>
      <c r="O134" s="167">
        <v>0</v>
      </c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9"/>
      <c r="AS134" s="9"/>
      <c r="AT134" s="9"/>
      <c r="AU134" s="9"/>
      <c r="AV134" s="9"/>
      <c r="AW134" s="9"/>
      <c r="AX134" s="9"/>
      <c r="AY134" s="9"/>
      <c r="AZ134" s="9"/>
      <c r="BA134" s="9"/>
      <c r="BB134" s="9"/>
      <c r="BC134" s="9"/>
      <c r="BD134" s="9"/>
      <c r="BE134" s="9"/>
      <c r="BF134" s="9"/>
      <c r="BG134" s="9"/>
      <c r="BH134" s="9"/>
      <c r="BI134" s="9"/>
      <c r="BJ134" s="9"/>
      <c r="BK134" s="9"/>
      <c r="BL134" s="9"/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9"/>
      <c r="BX134" s="9"/>
      <c r="BY134" s="9"/>
      <c r="BZ134" s="9"/>
      <c r="CA134" s="9"/>
      <c r="CB134" s="9"/>
      <c r="CC134" s="9"/>
      <c r="CD134" s="9"/>
      <c r="CE134" s="9"/>
      <c r="CF134" s="9"/>
      <c r="CG134" s="9"/>
      <c r="CH134" s="9"/>
      <c r="CI134" s="9"/>
      <c r="CJ134" s="9"/>
      <c r="CK134" s="9"/>
      <c r="CL134" s="9"/>
      <c r="CM134" s="9"/>
      <c r="CN134" s="9"/>
      <c r="CO134" s="9"/>
      <c r="CP134" s="9"/>
      <c r="CQ134" s="9"/>
      <c r="CR134" s="9"/>
      <c r="CS134" s="9"/>
      <c r="CT134" s="9"/>
      <c r="CU134" s="9"/>
      <c r="CV134" s="9"/>
      <c r="CW134" s="9"/>
      <c r="CX134" s="9"/>
      <c r="CY134" s="9"/>
      <c r="CZ134" s="9"/>
      <c r="DA134" s="9"/>
      <c r="DB134" s="9"/>
      <c r="DC134" s="9"/>
      <c r="DD134" s="9"/>
      <c r="DE134" s="9"/>
      <c r="DF134" s="9"/>
      <c r="DG134" s="9"/>
      <c r="DH134" s="9"/>
      <c r="DI134" s="9"/>
      <c r="DJ134" s="9"/>
      <c r="DK134" s="9"/>
      <c r="DL134" s="9"/>
      <c r="DM134" s="9"/>
      <c r="DN134" s="9"/>
      <c r="DO134" s="9"/>
      <c r="DP134" s="9"/>
      <c r="DQ134" s="9"/>
      <c r="DR134" s="9"/>
      <c r="DS134" s="9"/>
      <c r="DT134" s="9"/>
      <c r="DU134" s="9"/>
      <c r="DV134" s="9"/>
      <c r="DW134" s="9"/>
      <c r="DX134" s="9"/>
      <c r="DY134" s="9"/>
      <c r="DZ134" s="9"/>
      <c r="EA134" s="9"/>
      <c r="EB134" s="9"/>
      <c r="EC134" s="9"/>
      <c r="ED134" s="9"/>
      <c r="EE134" s="9"/>
      <c r="EF134" s="9"/>
      <c r="EG134" s="9"/>
      <c r="EH134" s="9"/>
      <c r="EI134" s="9"/>
      <c r="EJ134" s="9"/>
      <c r="EK134" s="9"/>
      <c r="EL134" s="9"/>
      <c r="EM134" s="9"/>
      <c r="EN134" s="9"/>
      <c r="EO134" s="9"/>
      <c r="EP134" s="9"/>
      <c r="EQ134" s="9"/>
      <c r="ER134" s="9"/>
      <c r="ES134" s="9"/>
      <c r="ET134" s="9"/>
      <c r="EU134" s="9"/>
      <c r="EV134" s="9"/>
      <c r="EW134" s="9"/>
      <c r="EX134" s="9"/>
      <c r="EY134" s="9"/>
      <c r="EZ134" s="9"/>
      <c r="FA134" s="9"/>
      <c r="FB134" s="9"/>
      <c r="FC134" s="9"/>
      <c r="FD134" s="9"/>
      <c r="FE134" s="9"/>
      <c r="FF134" s="9"/>
      <c r="FG134" s="9"/>
      <c r="FH134" s="9"/>
      <c r="FI134" s="9"/>
      <c r="FJ134" s="9"/>
      <c r="FK134" s="9"/>
      <c r="FL134" s="9"/>
      <c r="FM134" s="9"/>
      <c r="FN134" s="9"/>
      <c r="FO134" s="9"/>
      <c r="FP134" s="9"/>
      <c r="FQ134" s="9"/>
      <c r="FR134" s="9"/>
      <c r="FS134" s="9"/>
      <c r="FT134" s="9"/>
      <c r="FU134" s="9"/>
      <c r="FV134" s="9"/>
      <c r="FW134" s="9"/>
      <c r="FX134" s="9"/>
      <c r="FY134" s="9"/>
      <c r="FZ134" s="9"/>
      <c r="GA134" s="9"/>
      <c r="GB134" s="9"/>
      <c r="GC134" s="9"/>
      <c r="GD134" s="9"/>
      <c r="GE134" s="9"/>
      <c r="GF134" s="9"/>
      <c r="GG134" s="9"/>
      <c r="GH134" s="9"/>
      <c r="GI134" s="9"/>
      <c r="GJ134" s="9"/>
      <c r="GK134" s="9"/>
      <c r="GL134" s="9"/>
      <c r="GM134" s="9"/>
      <c r="GN134" s="9"/>
      <c r="GO134" s="9"/>
      <c r="GP134" s="9"/>
      <c r="GQ134" s="9"/>
      <c r="GR134" s="9"/>
      <c r="GS134" s="9"/>
      <c r="GT134" s="9"/>
      <c r="GU134" s="9"/>
      <c r="GV134" s="9"/>
      <c r="GW134" s="9"/>
      <c r="GX134" s="9"/>
      <c r="GY134" s="9"/>
      <c r="GZ134" s="9"/>
      <c r="HA134" s="9"/>
      <c r="HB134" s="9"/>
      <c r="HC134" s="9"/>
      <c r="HD134" s="9"/>
      <c r="HE134" s="9"/>
      <c r="HF134" s="9"/>
      <c r="HG134" s="9"/>
      <c r="HH134" s="9"/>
      <c r="HI134" s="9"/>
      <c r="HJ134" s="9"/>
      <c r="HK134" s="9"/>
      <c r="HL134" s="9"/>
      <c r="HM134" s="9"/>
      <c r="HN134" s="9"/>
      <c r="HO134" s="9"/>
      <c r="HP134" s="9"/>
      <c r="HQ134" s="9"/>
      <c r="HR134" s="9"/>
      <c r="HS134" s="9"/>
      <c r="HT134" s="9"/>
      <c r="HU134" s="9"/>
      <c r="HV134" s="9"/>
      <c r="HW134" s="9"/>
      <c r="HX134" s="9"/>
      <c r="HY134" s="9"/>
      <c r="HZ134" s="9"/>
      <c r="IA134" s="9"/>
      <c r="IB134" s="9"/>
      <c r="IC134" s="9"/>
      <c r="ID134" s="9"/>
      <c r="IE134" s="9"/>
      <c r="IF134" s="9"/>
      <c r="IG134" s="9"/>
      <c r="IH134" s="9"/>
      <c r="II134" s="9"/>
      <c r="IJ134" s="9"/>
      <c r="IK134" s="9"/>
      <c r="IL134" s="9"/>
      <c r="IM134" s="9"/>
      <c r="IN134" s="9"/>
      <c r="IO134" s="9"/>
      <c r="IP134" s="9"/>
      <c r="IQ134" s="9"/>
      <c r="IR134" s="9"/>
      <c r="IS134" s="9"/>
    </row>
    <row r="135" spans="1:253" s="81" customFormat="1" x14ac:dyDescent="0.2">
      <c r="B135" s="102"/>
      <c r="C135" s="142" t="s">
        <v>38</v>
      </c>
      <c r="D135" s="125"/>
      <c r="E135" s="102"/>
      <c r="F135" s="158"/>
      <c r="G135" s="158"/>
      <c r="H135" s="158"/>
      <c r="I135" s="153"/>
      <c r="J135" s="153"/>
      <c r="K135" s="153"/>
      <c r="L135" s="153"/>
      <c r="M135" s="153"/>
      <c r="N135" s="153"/>
      <c r="O135" s="153"/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9"/>
      <c r="AL135" s="9"/>
      <c r="AM135" s="9"/>
      <c r="AN135" s="9"/>
      <c r="AO135" s="9"/>
      <c r="AP135" s="9"/>
      <c r="AQ135" s="9"/>
      <c r="AR135" s="9"/>
      <c r="AS135" s="9"/>
      <c r="AT135" s="9"/>
      <c r="AU135" s="9"/>
      <c r="AV135" s="9"/>
      <c r="AW135" s="9"/>
      <c r="AX135" s="9"/>
      <c r="AY135" s="9"/>
      <c r="AZ135" s="9"/>
      <c r="BA135" s="9"/>
      <c r="BB135" s="9"/>
      <c r="BC135" s="9"/>
      <c r="BD135" s="9"/>
      <c r="BE135" s="9"/>
      <c r="BF135" s="9"/>
      <c r="BG135" s="9"/>
      <c r="BH135" s="9"/>
      <c r="BI135" s="9"/>
      <c r="BJ135" s="9"/>
      <c r="BK135" s="9"/>
      <c r="BL135" s="9"/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9"/>
      <c r="BX135" s="9"/>
      <c r="BY135" s="9"/>
      <c r="BZ135" s="9"/>
      <c r="CA135" s="9"/>
      <c r="CB135" s="9"/>
      <c r="CC135" s="9"/>
      <c r="CD135" s="9"/>
      <c r="CE135" s="9"/>
      <c r="CF135" s="9"/>
      <c r="CG135" s="9"/>
      <c r="CH135" s="9"/>
      <c r="CI135" s="9"/>
      <c r="CJ135" s="9"/>
      <c r="CK135" s="9"/>
      <c r="CL135" s="9"/>
      <c r="CM135" s="9"/>
      <c r="CN135" s="9"/>
      <c r="CO135" s="9"/>
      <c r="CP135" s="9"/>
      <c r="CQ135" s="9"/>
      <c r="CR135" s="9"/>
      <c r="CS135" s="9"/>
      <c r="CT135" s="9"/>
      <c r="CU135" s="9"/>
      <c r="CV135" s="9"/>
      <c r="CW135" s="9"/>
      <c r="CX135" s="9"/>
      <c r="CY135" s="9"/>
      <c r="CZ135" s="9"/>
      <c r="DA135" s="9"/>
      <c r="DB135" s="9"/>
      <c r="DC135" s="9"/>
      <c r="DD135" s="9"/>
      <c r="DE135" s="9"/>
      <c r="DF135" s="9"/>
      <c r="DG135" s="9"/>
      <c r="DH135" s="9"/>
      <c r="DI135" s="9"/>
      <c r="DJ135" s="9"/>
      <c r="DK135" s="9"/>
      <c r="DL135" s="9"/>
      <c r="DM135" s="9"/>
      <c r="DN135" s="9"/>
      <c r="DO135" s="9"/>
      <c r="DP135" s="9"/>
      <c r="DQ135" s="9"/>
      <c r="DR135" s="9"/>
      <c r="DS135" s="9"/>
      <c r="DT135" s="9"/>
      <c r="DU135" s="9"/>
      <c r="DV135" s="9"/>
      <c r="DW135" s="9"/>
      <c r="DX135" s="9"/>
      <c r="DY135" s="9"/>
      <c r="DZ135" s="9"/>
      <c r="EA135" s="9"/>
      <c r="EB135" s="9"/>
      <c r="EC135" s="9"/>
      <c r="ED135" s="9"/>
      <c r="EE135" s="9"/>
      <c r="EF135" s="9"/>
      <c r="EG135" s="9"/>
      <c r="EH135" s="9"/>
      <c r="EI135" s="9"/>
      <c r="EJ135" s="9"/>
      <c r="EK135" s="9"/>
      <c r="EL135" s="9"/>
      <c r="EM135" s="9"/>
      <c r="EN135" s="9"/>
      <c r="EO135" s="9"/>
      <c r="EP135" s="9"/>
      <c r="EQ135" s="9"/>
      <c r="ER135" s="9"/>
      <c r="ES135" s="9"/>
      <c r="ET135" s="9"/>
      <c r="EU135" s="9"/>
      <c r="EV135" s="9"/>
      <c r="EW135" s="9"/>
      <c r="EX135" s="9"/>
      <c r="EY135" s="9"/>
      <c r="EZ135" s="9"/>
      <c r="FA135" s="9"/>
      <c r="FB135" s="9"/>
      <c r="FC135" s="9"/>
      <c r="FD135" s="9"/>
      <c r="FE135" s="9"/>
      <c r="FF135" s="9"/>
      <c r="FG135" s="9"/>
      <c r="FH135" s="9"/>
      <c r="FI135" s="9"/>
      <c r="FJ135" s="9"/>
      <c r="FK135" s="9"/>
      <c r="FL135" s="9"/>
      <c r="FM135" s="9"/>
      <c r="FN135" s="9"/>
      <c r="FO135" s="9"/>
      <c r="FP135" s="9"/>
      <c r="FQ135" s="9"/>
      <c r="FR135" s="9"/>
      <c r="FS135" s="9"/>
      <c r="FT135" s="9"/>
      <c r="FU135" s="9"/>
      <c r="FV135" s="9"/>
      <c r="FW135" s="9"/>
      <c r="FX135" s="9"/>
      <c r="FY135" s="9"/>
      <c r="FZ135" s="9"/>
      <c r="GA135" s="9"/>
      <c r="GB135" s="9"/>
      <c r="GC135" s="9"/>
      <c r="GD135" s="9"/>
      <c r="GE135" s="9"/>
      <c r="GF135" s="9"/>
      <c r="GG135" s="9"/>
      <c r="GH135" s="9"/>
      <c r="GI135" s="9"/>
      <c r="GJ135" s="9"/>
      <c r="GK135" s="9"/>
      <c r="GL135" s="9"/>
      <c r="GM135" s="9"/>
      <c r="GN135" s="9"/>
      <c r="GO135" s="9"/>
      <c r="GP135" s="9"/>
      <c r="GQ135" s="9"/>
      <c r="GR135" s="9"/>
      <c r="GS135" s="9"/>
      <c r="GT135" s="9"/>
      <c r="GU135" s="9"/>
      <c r="GV135" s="9"/>
      <c r="GW135" s="9"/>
      <c r="GX135" s="9"/>
      <c r="GY135" s="9"/>
      <c r="GZ135" s="9"/>
      <c r="HA135" s="9"/>
      <c r="HB135" s="9"/>
      <c r="HC135" s="9"/>
      <c r="HD135" s="9"/>
      <c r="HE135" s="9"/>
      <c r="HF135" s="9"/>
      <c r="HG135" s="9"/>
      <c r="HH135" s="9"/>
      <c r="HI135" s="9"/>
      <c r="HJ135" s="9"/>
      <c r="HK135" s="9"/>
      <c r="HL135" s="9"/>
      <c r="HM135" s="9"/>
      <c r="HN135" s="9"/>
      <c r="HO135" s="9"/>
      <c r="HP135" s="9"/>
      <c r="HQ135" s="9"/>
      <c r="HR135" s="9"/>
      <c r="HS135" s="9"/>
      <c r="HT135" s="9"/>
      <c r="HU135" s="9"/>
      <c r="HV135" s="9"/>
      <c r="HW135" s="9"/>
      <c r="HX135" s="9"/>
      <c r="HY135" s="9"/>
      <c r="HZ135" s="9"/>
      <c r="IA135" s="9"/>
      <c r="IB135" s="9"/>
      <c r="IC135" s="9"/>
      <c r="ID135" s="9"/>
      <c r="IE135" s="9"/>
      <c r="IF135" s="9"/>
      <c r="IG135" s="9"/>
      <c r="IH135" s="9"/>
      <c r="II135" s="9"/>
      <c r="IJ135" s="9"/>
      <c r="IK135" s="9"/>
      <c r="IL135" s="9"/>
      <c r="IM135" s="9"/>
      <c r="IN135" s="9"/>
      <c r="IO135" s="9"/>
      <c r="IP135" s="9"/>
      <c r="IQ135" s="9"/>
      <c r="IR135" s="9"/>
      <c r="IS135" s="9"/>
    </row>
    <row r="136" spans="1:253" s="346" customFormat="1" x14ac:dyDescent="0.2">
      <c r="B136" s="103"/>
      <c r="C136" s="543" t="s">
        <v>219</v>
      </c>
      <c r="D136" s="402" t="s">
        <v>14</v>
      </c>
      <c r="E136" s="103"/>
      <c r="F136" s="401">
        <f t="shared" ref="F136" si="16">SUM(F131:F135)</f>
        <v>3560</v>
      </c>
      <c r="G136" s="401">
        <f t="shared" ref="G136" si="17">SUM(G131:G135)</f>
        <v>4580</v>
      </c>
      <c r="H136" s="401">
        <f t="shared" ref="H136" si="18">SUM(H131:H135)</f>
        <v>5850</v>
      </c>
      <c r="I136" s="401">
        <f t="shared" ref="I136" si="19">SUM(I131:I135)</f>
        <v>0</v>
      </c>
      <c r="J136" s="401">
        <f t="shared" ref="J136" si="20">SUM(J131:J135)</f>
        <v>0</v>
      </c>
      <c r="K136" s="401">
        <f t="shared" ref="K136" si="21">SUM(K131:K135)</f>
        <v>0</v>
      </c>
      <c r="L136" s="401">
        <f t="shared" ref="L136" si="22">SUM(L131:L135)</f>
        <v>0</v>
      </c>
      <c r="M136" s="401">
        <f t="shared" ref="M136" si="23">SUM(M131:M135)</f>
        <v>0</v>
      </c>
      <c r="N136" s="401">
        <f t="shared" ref="N136" si="24">SUM(N131:N135)</f>
        <v>0</v>
      </c>
      <c r="O136" s="401">
        <f t="shared" ref="O136" si="25">SUM(O131:O135)</f>
        <v>0</v>
      </c>
      <c r="P136" s="9"/>
      <c r="Q136" s="347"/>
      <c r="R136" s="347"/>
      <c r="S136" s="347"/>
      <c r="T136" s="347"/>
      <c r="U136" s="347"/>
      <c r="V136" s="347"/>
      <c r="W136" s="347"/>
      <c r="X136" s="347"/>
      <c r="Y136" s="347"/>
      <c r="Z136" s="347"/>
      <c r="AA136" s="347"/>
      <c r="AB136" s="347"/>
      <c r="AC136" s="347"/>
      <c r="AD136" s="347"/>
      <c r="AE136" s="347"/>
      <c r="AF136" s="347"/>
      <c r="AG136" s="347"/>
      <c r="AH136" s="347"/>
      <c r="AI136" s="347"/>
      <c r="AJ136" s="347"/>
      <c r="AK136" s="347"/>
      <c r="AL136" s="347"/>
      <c r="AM136" s="347"/>
      <c r="AN136" s="347"/>
      <c r="AO136" s="347"/>
      <c r="AP136" s="347"/>
      <c r="AQ136" s="347"/>
      <c r="AR136" s="347"/>
      <c r="AS136" s="347"/>
      <c r="AT136" s="347"/>
      <c r="AU136" s="347"/>
      <c r="AV136" s="347"/>
      <c r="AW136" s="347"/>
      <c r="AX136" s="347"/>
      <c r="AY136" s="347"/>
      <c r="AZ136" s="347"/>
      <c r="BA136" s="347"/>
      <c r="BB136" s="347"/>
      <c r="BC136" s="347"/>
      <c r="BD136" s="347"/>
      <c r="BE136" s="347"/>
      <c r="BF136" s="347"/>
      <c r="BG136" s="347"/>
      <c r="BH136" s="347"/>
      <c r="BI136" s="347"/>
      <c r="BJ136" s="347"/>
      <c r="BK136" s="347"/>
      <c r="BL136" s="347"/>
      <c r="BM136" s="347"/>
      <c r="BN136" s="347"/>
      <c r="BO136" s="347"/>
      <c r="BP136" s="347"/>
      <c r="BQ136" s="347"/>
      <c r="BR136" s="347"/>
      <c r="BS136" s="347"/>
      <c r="BT136" s="347"/>
      <c r="BU136" s="347"/>
      <c r="BV136" s="347"/>
      <c r="BW136" s="347"/>
      <c r="BX136" s="347"/>
      <c r="BY136" s="347"/>
      <c r="BZ136" s="347"/>
      <c r="CA136" s="347"/>
      <c r="CB136" s="347"/>
      <c r="CC136" s="347"/>
      <c r="CD136" s="347"/>
      <c r="CE136" s="347"/>
      <c r="CF136" s="347"/>
      <c r="CG136" s="347"/>
      <c r="CH136" s="347"/>
      <c r="CI136" s="347"/>
      <c r="CJ136" s="347"/>
      <c r="CK136" s="347"/>
      <c r="CL136" s="347"/>
      <c r="CM136" s="347"/>
      <c r="CN136" s="347"/>
      <c r="CO136" s="347"/>
      <c r="CP136" s="347"/>
      <c r="CQ136" s="347"/>
      <c r="CR136" s="347"/>
      <c r="CS136" s="347"/>
      <c r="CT136" s="347"/>
      <c r="CU136" s="347"/>
      <c r="CV136" s="347"/>
      <c r="CW136" s="347"/>
      <c r="CX136" s="347"/>
      <c r="CY136" s="347"/>
      <c r="CZ136" s="347"/>
      <c r="DA136" s="347"/>
      <c r="DB136" s="347"/>
      <c r="DC136" s="347"/>
      <c r="DD136" s="347"/>
      <c r="DE136" s="347"/>
      <c r="DF136" s="347"/>
      <c r="DG136" s="347"/>
      <c r="DH136" s="347"/>
      <c r="DI136" s="347"/>
      <c r="DJ136" s="347"/>
      <c r="DK136" s="347"/>
      <c r="DL136" s="347"/>
      <c r="DM136" s="347"/>
      <c r="DN136" s="347"/>
      <c r="DO136" s="347"/>
      <c r="DP136" s="347"/>
      <c r="DQ136" s="347"/>
      <c r="DR136" s="347"/>
      <c r="DS136" s="347"/>
      <c r="DT136" s="347"/>
      <c r="DU136" s="347"/>
      <c r="DV136" s="347"/>
      <c r="DW136" s="347"/>
      <c r="DX136" s="347"/>
      <c r="DY136" s="347"/>
      <c r="DZ136" s="347"/>
      <c r="EA136" s="347"/>
      <c r="EB136" s="347"/>
      <c r="EC136" s="347"/>
      <c r="ED136" s="347"/>
      <c r="EE136" s="347"/>
      <c r="EF136" s="347"/>
      <c r="EG136" s="347"/>
      <c r="EH136" s="347"/>
      <c r="EI136" s="347"/>
      <c r="EJ136" s="347"/>
      <c r="EK136" s="347"/>
      <c r="EL136" s="347"/>
      <c r="EM136" s="347"/>
      <c r="EN136" s="347"/>
      <c r="EO136" s="347"/>
      <c r="EP136" s="347"/>
      <c r="EQ136" s="347"/>
      <c r="ER136" s="347"/>
      <c r="ES136" s="347"/>
      <c r="ET136" s="347"/>
      <c r="EU136" s="347"/>
      <c r="EV136" s="347"/>
      <c r="EW136" s="347"/>
      <c r="EX136" s="347"/>
      <c r="EY136" s="347"/>
      <c r="EZ136" s="347"/>
      <c r="FA136" s="347"/>
      <c r="FB136" s="347"/>
      <c r="FC136" s="347"/>
      <c r="FD136" s="347"/>
      <c r="FE136" s="347"/>
      <c r="FF136" s="347"/>
      <c r="FG136" s="347"/>
      <c r="FH136" s="347"/>
      <c r="FI136" s="347"/>
      <c r="FJ136" s="347"/>
      <c r="FK136" s="347"/>
      <c r="FL136" s="347"/>
      <c r="FM136" s="347"/>
      <c r="FN136" s="347"/>
      <c r="FO136" s="347"/>
      <c r="FP136" s="347"/>
      <c r="FQ136" s="347"/>
      <c r="FR136" s="347"/>
      <c r="FS136" s="347"/>
      <c r="FT136" s="347"/>
      <c r="FU136" s="347"/>
      <c r="FV136" s="347"/>
      <c r="FW136" s="347"/>
      <c r="FX136" s="347"/>
      <c r="FY136" s="347"/>
      <c r="FZ136" s="347"/>
      <c r="GA136" s="347"/>
      <c r="GB136" s="347"/>
      <c r="GC136" s="347"/>
      <c r="GD136" s="347"/>
      <c r="GE136" s="347"/>
      <c r="GF136" s="347"/>
      <c r="GG136" s="347"/>
      <c r="GH136" s="347"/>
      <c r="GI136" s="347"/>
      <c r="GJ136" s="347"/>
      <c r="GK136" s="347"/>
      <c r="GL136" s="347"/>
      <c r="GM136" s="347"/>
      <c r="GN136" s="347"/>
      <c r="GO136" s="347"/>
      <c r="GP136" s="347"/>
      <c r="GQ136" s="347"/>
      <c r="GR136" s="347"/>
      <c r="GS136" s="347"/>
      <c r="GT136" s="347"/>
      <c r="GU136" s="347"/>
      <c r="GV136" s="347"/>
      <c r="GW136" s="347"/>
      <c r="GX136" s="347"/>
      <c r="GY136" s="347"/>
      <c r="GZ136" s="347"/>
      <c r="HA136" s="347"/>
      <c r="HB136" s="347"/>
      <c r="HC136" s="347"/>
      <c r="HD136" s="347"/>
      <c r="HE136" s="347"/>
      <c r="HF136" s="347"/>
      <c r="HG136" s="347"/>
      <c r="HH136" s="347"/>
      <c r="HI136" s="347"/>
      <c r="HJ136" s="347"/>
      <c r="HK136" s="347"/>
      <c r="HL136" s="347"/>
      <c r="HM136" s="347"/>
      <c r="HN136" s="347"/>
      <c r="HO136" s="347"/>
      <c r="HP136" s="347"/>
      <c r="HQ136" s="347"/>
      <c r="HR136" s="347"/>
      <c r="HS136" s="347"/>
      <c r="HT136" s="347"/>
      <c r="HU136" s="347"/>
      <c r="HV136" s="347"/>
      <c r="HW136" s="347"/>
      <c r="HX136" s="347"/>
      <c r="HY136" s="347"/>
      <c r="HZ136" s="347"/>
      <c r="IA136" s="347"/>
      <c r="IB136" s="347"/>
      <c r="IC136" s="347"/>
      <c r="ID136" s="347"/>
      <c r="IE136" s="347"/>
      <c r="IF136" s="347"/>
      <c r="IG136" s="347"/>
      <c r="IH136" s="347"/>
      <c r="II136" s="347"/>
      <c r="IJ136" s="347"/>
      <c r="IK136" s="347"/>
      <c r="IL136" s="347"/>
      <c r="IM136" s="347"/>
      <c r="IN136" s="347"/>
      <c r="IO136" s="347"/>
      <c r="IP136" s="347"/>
      <c r="IQ136" s="347"/>
      <c r="IR136" s="347"/>
      <c r="IS136" s="347"/>
    </row>
    <row r="137" spans="1:253" s="9" customFormat="1" ht="5.25" customHeight="1" x14ac:dyDescent="0.2">
      <c r="B137" s="102"/>
      <c r="C137" s="102"/>
      <c r="D137" s="152"/>
      <c r="E137" s="102"/>
      <c r="F137" s="102"/>
      <c r="G137" s="102"/>
      <c r="H137" s="102"/>
      <c r="I137" s="102"/>
      <c r="J137" s="102"/>
      <c r="K137" s="102"/>
      <c r="L137" s="102"/>
      <c r="M137" s="102"/>
      <c r="N137" s="102"/>
      <c r="O137" s="102"/>
    </row>
  </sheetData>
  <pageMargins left="0.25" right="0.25" top="0.75" bottom="0.75" header="0.3" footer="0.3"/>
  <pageSetup paperSize="9" scale="56" orientation="portrait" r:id="rId1"/>
  <ignoredErrors>
    <ignoredError sqref="F120:N120 F128:N128" formulaRange="1"/>
  </ignoredErrors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9" tint="-0.249977111117893"/>
    <pageSetUpPr fitToPage="1"/>
  </sheetPr>
  <dimension ref="A1:IT39"/>
  <sheetViews>
    <sheetView showGridLines="0" zoomScale="85" zoomScaleNormal="85" workbookViewId="0">
      <selection activeCell="C2" sqref="C2"/>
    </sheetView>
  </sheetViews>
  <sheetFormatPr defaultColWidth="0" defaultRowHeight="12.75" x14ac:dyDescent="0.2"/>
  <cols>
    <col min="1" max="1" width="1.7109375" style="8" customWidth="1"/>
    <col min="2" max="2" width="1.5703125" style="8" customWidth="1"/>
    <col min="3" max="3" width="60.42578125" style="8" customWidth="1"/>
    <col min="4" max="4" width="14.28515625" style="8" customWidth="1"/>
    <col min="5" max="5" width="1.5703125" style="8" customWidth="1"/>
    <col min="6" max="15" width="9.7109375" style="8" customWidth="1"/>
    <col min="16" max="16" width="2.28515625" style="102" customWidth="1"/>
    <col min="17" max="17" width="4.5703125" style="102" customWidth="1"/>
    <col min="18" max="20" width="9.140625" style="8" hidden="1" customWidth="1"/>
    <col min="21" max="16384" width="0" style="8" hidden="1"/>
  </cols>
  <sheetData>
    <row r="1" spans="1:254" s="549" customFormat="1" ht="16.5" x14ac:dyDescent="0.3">
      <c r="A1" s="545"/>
      <c r="B1" s="544" t="s">
        <v>144</v>
      </c>
      <c r="C1" s="544"/>
      <c r="D1" s="546"/>
      <c r="E1" s="547"/>
      <c r="F1" s="544"/>
      <c r="G1" s="547"/>
      <c r="H1" s="546"/>
      <c r="I1" s="546"/>
      <c r="J1" s="546"/>
      <c r="K1" s="547"/>
      <c r="L1" s="545"/>
      <c r="M1" s="545"/>
      <c r="N1" s="545"/>
      <c r="O1" s="545"/>
      <c r="P1" s="548"/>
      <c r="Q1" s="548"/>
    </row>
    <row r="2" spans="1:254" x14ac:dyDescent="0.2"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</row>
    <row r="3" spans="1:254" ht="15.75" x14ac:dyDescent="0.25">
      <c r="A3" s="1"/>
      <c r="B3" s="102"/>
      <c r="C3" s="270" t="s">
        <v>145</v>
      </c>
      <c r="D3" s="261"/>
      <c r="E3" s="262"/>
      <c r="F3" s="119">
        <v>2019</v>
      </c>
      <c r="G3" s="119">
        <v>2020</v>
      </c>
      <c r="H3" s="119">
        <v>2021</v>
      </c>
      <c r="I3" s="119">
        <v>2022</v>
      </c>
      <c r="J3" s="119">
        <v>2023</v>
      </c>
      <c r="K3" s="119">
        <v>2024</v>
      </c>
      <c r="L3" s="119">
        <v>2025</v>
      </c>
      <c r="M3" s="119">
        <v>2026</v>
      </c>
      <c r="N3" s="119">
        <v>2027</v>
      </c>
      <c r="O3" s="119" t="s">
        <v>81</v>
      </c>
    </row>
    <row r="4" spans="1:254" s="7" customFormat="1" x14ac:dyDescent="0.2">
      <c r="A4" s="81"/>
      <c r="B4" s="102"/>
      <c r="C4" s="441" t="s">
        <v>149</v>
      </c>
      <c r="D4" s="268" t="s">
        <v>14</v>
      </c>
      <c r="E4" s="262"/>
      <c r="F4" s="397">
        <v>61000</v>
      </c>
      <c r="G4" s="397">
        <f>F7</f>
        <v>57500</v>
      </c>
      <c r="H4" s="397">
        <f t="shared" ref="H4:O4" si="0">G7</f>
        <v>53180.555555555562</v>
      </c>
      <c r="I4" s="397">
        <f t="shared" si="0"/>
        <v>48041.666666666672</v>
      </c>
      <c r="J4" s="397">
        <f t="shared" si="0"/>
        <v>42083.333333333336</v>
      </c>
      <c r="K4" s="397">
        <f t="shared" si="0"/>
        <v>35305.555555555562</v>
      </c>
      <c r="L4" s="397">
        <f t="shared" si="0"/>
        <v>27708.333333333339</v>
      </c>
      <c r="M4" s="397">
        <f t="shared" si="0"/>
        <v>19291.666666666672</v>
      </c>
      <c r="N4" s="397">
        <f t="shared" si="0"/>
        <v>10055.555555555562</v>
      </c>
      <c r="O4" s="397">
        <f t="shared" si="0"/>
        <v>0</v>
      </c>
      <c r="P4" s="102"/>
      <c r="Q4" s="102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</row>
    <row r="5" spans="1:254" s="7" customFormat="1" x14ac:dyDescent="0.2">
      <c r="A5" s="81"/>
      <c r="B5" s="102"/>
      <c r="C5" s="267" t="s">
        <v>146</v>
      </c>
      <c r="D5" s="268" t="s">
        <v>14</v>
      </c>
      <c r="E5" s="262"/>
      <c r="F5" s="124">
        <v>0</v>
      </c>
      <c r="G5" s="124">
        <v>0</v>
      </c>
      <c r="H5" s="124">
        <v>0</v>
      </c>
      <c r="I5" s="124">
        <v>0</v>
      </c>
      <c r="J5" s="124">
        <v>0</v>
      </c>
      <c r="K5" s="124">
        <v>0</v>
      </c>
      <c r="L5" s="124">
        <v>0</v>
      </c>
      <c r="M5" s="124">
        <v>0</v>
      </c>
      <c r="N5" s="124">
        <v>0</v>
      </c>
      <c r="O5" s="124">
        <v>0</v>
      </c>
      <c r="P5" s="102"/>
      <c r="Q5" s="102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  <c r="IT5" s="8"/>
    </row>
    <row r="6" spans="1:254" s="7" customFormat="1" x14ac:dyDescent="0.2">
      <c r="A6" s="81"/>
      <c r="B6" s="102"/>
      <c r="C6" s="267" t="s">
        <v>147</v>
      </c>
      <c r="D6" s="268" t="s">
        <v>14</v>
      </c>
      <c r="E6" s="262"/>
      <c r="F6" s="124">
        <v>3500</v>
      </c>
      <c r="G6" s="124">
        <v>4319.4444444444398</v>
      </c>
      <c r="H6" s="124">
        <v>5138.8888888888887</v>
      </c>
      <c r="I6" s="124">
        <v>5958.333333333333</v>
      </c>
      <c r="J6" s="124">
        <v>6777.7777777777774</v>
      </c>
      <c r="K6" s="124">
        <v>7597.2222222222217</v>
      </c>
      <c r="L6" s="124">
        <v>8416.6666666666661</v>
      </c>
      <c r="M6" s="124">
        <v>9236.1111111111095</v>
      </c>
      <c r="N6" s="124">
        <v>10055.555555555553</v>
      </c>
      <c r="O6" s="124">
        <v>0</v>
      </c>
      <c r="P6" s="102"/>
      <c r="Q6" s="102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  <c r="IT6" s="8"/>
    </row>
    <row r="7" spans="1:254" s="7" customFormat="1" x14ac:dyDescent="0.2">
      <c r="A7" s="81"/>
      <c r="B7" s="102"/>
      <c r="C7" s="463" t="s">
        <v>150</v>
      </c>
      <c r="D7" s="472" t="s">
        <v>14</v>
      </c>
      <c r="E7" s="262"/>
      <c r="F7" s="463">
        <f>F4+F5-F6</f>
        <v>57500</v>
      </c>
      <c r="G7" s="463">
        <f t="shared" ref="G7:O7" si="1">G4+G5-G6</f>
        <v>53180.555555555562</v>
      </c>
      <c r="H7" s="463">
        <f t="shared" si="1"/>
        <v>48041.666666666672</v>
      </c>
      <c r="I7" s="463">
        <f t="shared" si="1"/>
        <v>42083.333333333336</v>
      </c>
      <c r="J7" s="463">
        <f t="shared" si="1"/>
        <v>35305.555555555562</v>
      </c>
      <c r="K7" s="463">
        <f t="shared" si="1"/>
        <v>27708.333333333339</v>
      </c>
      <c r="L7" s="463">
        <f t="shared" si="1"/>
        <v>19291.666666666672</v>
      </c>
      <c r="M7" s="463">
        <f t="shared" si="1"/>
        <v>10055.555555555562</v>
      </c>
      <c r="N7" s="463">
        <f t="shared" si="1"/>
        <v>0</v>
      </c>
      <c r="O7" s="463">
        <f t="shared" si="1"/>
        <v>0</v>
      </c>
      <c r="P7" s="102"/>
      <c r="Q7" s="102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</row>
    <row r="8" spans="1:254" s="7" customFormat="1" x14ac:dyDescent="0.2">
      <c r="A8" s="81"/>
      <c r="B8" s="102"/>
      <c r="C8" s="262"/>
      <c r="D8" s="262"/>
      <c r="E8" s="262"/>
      <c r="F8" s="262"/>
      <c r="G8" s="262"/>
      <c r="H8" s="262"/>
      <c r="I8" s="262"/>
      <c r="J8" s="262"/>
      <c r="K8" s="262"/>
      <c r="L8" s="262"/>
      <c r="M8" s="262"/>
      <c r="N8" s="262"/>
      <c r="O8" s="262"/>
      <c r="P8" s="102"/>
      <c r="Q8" s="102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  <c r="IT8" s="8"/>
    </row>
    <row r="9" spans="1:254" s="7" customFormat="1" x14ac:dyDescent="0.2">
      <c r="A9" s="81"/>
      <c r="B9" s="102"/>
      <c r="C9" s="441" t="s">
        <v>151</v>
      </c>
      <c r="D9" s="268" t="s">
        <v>14</v>
      </c>
      <c r="E9" s="262"/>
      <c r="F9" s="397">
        <v>0</v>
      </c>
      <c r="G9" s="397">
        <f>F12</f>
        <v>0</v>
      </c>
      <c r="H9" s="397">
        <f t="shared" ref="H9:O9" si="2">G12</f>
        <v>0</v>
      </c>
      <c r="I9" s="397">
        <f t="shared" si="2"/>
        <v>0</v>
      </c>
      <c r="J9" s="397">
        <f t="shared" si="2"/>
        <v>0</v>
      </c>
      <c r="K9" s="397">
        <f t="shared" si="2"/>
        <v>0</v>
      </c>
      <c r="L9" s="397">
        <f t="shared" si="2"/>
        <v>0</v>
      </c>
      <c r="M9" s="397">
        <f t="shared" si="2"/>
        <v>0</v>
      </c>
      <c r="N9" s="397">
        <f t="shared" si="2"/>
        <v>0</v>
      </c>
      <c r="O9" s="397">
        <f t="shared" si="2"/>
        <v>0</v>
      </c>
      <c r="P9" s="102"/>
      <c r="Q9" s="102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  <c r="IT9" s="8"/>
    </row>
    <row r="10" spans="1:254" s="7" customFormat="1" x14ac:dyDescent="0.2">
      <c r="A10" s="81"/>
      <c r="B10" s="102"/>
      <c r="C10" s="267" t="s">
        <v>148</v>
      </c>
      <c r="D10" s="268" t="s">
        <v>14</v>
      </c>
      <c r="E10" s="262"/>
      <c r="F10" s="124">
        <v>6325</v>
      </c>
      <c r="G10" s="124">
        <v>6087.4305555555575</v>
      </c>
      <c r="H10" s="124">
        <v>5567.2222222222244</v>
      </c>
      <c r="I10" s="124">
        <v>4956.875</v>
      </c>
      <c r="J10" s="124">
        <v>4256.3888888888878</v>
      </c>
      <c r="K10" s="124">
        <v>3465.7638888888882</v>
      </c>
      <c r="L10" s="124">
        <v>2584.9999999999991</v>
      </c>
      <c r="M10" s="124">
        <v>1614.0972222222213</v>
      </c>
      <c r="N10" s="124">
        <v>553.05555555555509</v>
      </c>
      <c r="O10" s="124">
        <v>0</v>
      </c>
      <c r="P10" s="102"/>
      <c r="Q10" s="102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  <c r="IT10" s="8"/>
    </row>
    <row r="11" spans="1:254" s="7" customFormat="1" x14ac:dyDescent="0.2">
      <c r="A11" s="81"/>
      <c r="B11" s="102"/>
      <c r="C11" s="267" t="s">
        <v>147</v>
      </c>
      <c r="D11" s="268" t="s">
        <v>14</v>
      </c>
      <c r="E11" s="262"/>
      <c r="F11" s="124">
        <v>6325</v>
      </c>
      <c r="G11" s="124">
        <v>6087.4305555555575</v>
      </c>
      <c r="H11" s="124">
        <v>5567.2222222222244</v>
      </c>
      <c r="I11" s="124">
        <v>4956.875</v>
      </c>
      <c r="J11" s="124">
        <v>4256.3888888888878</v>
      </c>
      <c r="K11" s="124">
        <v>3465.7638888888882</v>
      </c>
      <c r="L11" s="124">
        <v>2584.9999999999991</v>
      </c>
      <c r="M11" s="124">
        <v>1614.0972222222213</v>
      </c>
      <c r="N11" s="124">
        <v>553.05555555555509</v>
      </c>
      <c r="O11" s="124">
        <v>0</v>
      </c>
      <c r="P11" s="102"/>
      <c r="Q11" s="102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  <c r="IT11" s="8"/>
    </row>
    <row r="12" spans="1:254" s="7" customFormat="1" x14ac:dyDescent="0.2">
      <c r="A12" s="81"/>
      <c r="B12" s="102"/>
      <c r="C12" s="463" t="s">
        <v>151</v>
      </c>
      <c r="D12" s="472" t="s">
        <v>14</v>
      </c>
      <c r="E12" s="262"/>
      <c r="F12" s="463">
        <f>F9+F10-F11</f>
        <v>0</v>
      </c>
      <c r="G12" s="463">
        <f t="shared" ref="G12:O12" si="3">G9+G10-G11</f>
        <v>0</v>
      </c>
      <c r="H12" s="463">
        <f t="shared" si="3"/>
        <v>0</v>
      </c>
      <c r="I12" s="463">
        <f t="shared" si="3"/>
        <v>0</v>
      </c>
      <c r="J12" s="463">
        <f t="shared" si="3"/>
        <v>0</v>
      </c>
      <c r="K12" s="463">
        <f t="shared" si="3"/>
        <v>0</v>
      </c>
      <c r="L12" s="463">
        <f t="shared" si="3"/>
        <v>0</v>
      </c>
      <c r="M12" s="463">
        <f t="shared" si="3"/>
        <v>0</v>
      </c>
      <c r="N12" s="463">
        <f t="shared" si="3"/>
        <v>0</v>
      </c>
      <c r="O12" s="463">
        <f t="shared" si="3"/>
        <v>0</v>
      </c>
      <c r="P12" s="102"/>
      <c r="Q12" s="102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  <c r="IC12" s="8"/>
      <c r="ID12" s="8"/>
      <c r="IE12" s="8"/>
      <c r="IF12" s="8"/>
      <c r="IG12" s="8"/>
      <c r="IH12" s="8"/>
      <c r="II12" s="8"/>
      <c r="IJ12" s="8"/>
      <c r="IK12" s="8"/>
      <c r="IL12" s="8"/>
      <c r="IM12" s="8"/>
      <c r="IN12" s="8"/>
      <c r="IO12" s="8"/>
      <c r="IP12" s="8"/>
      <c r="IQ12" s="8"/>
      <c r="IR12" s="8"/>
      <c r="IS12" s="8"/>
      <c r="IT12" s="8"/>
    </row>
    <row r="13" spans="1:254" s="7" customFormat="1" x14ac:dyDescent="0.2">
      <c r="A13" s="81"/>
      <c r="B13" s="102"/>
      <c r="C13" s="262"/>
      <c r="D13" s="262"/>
      <c r="E13" s="262"/>
      <c r="F13" s="262"/>
      <c r="G13" s="262"/>
      <c r="H13" s="262"/>
      <c r="I13" s="262"/>
      <c r="J13" s="262"/>
      <c r="K13" s="262"/>
      <c r="L13" s="262"/>
      <c r="M13" s="262"/>
      <c r="N13" s="262"/>
      <c r="O13" s="262"/>
      <c r="P13" s="102"/>
      <c r="Q13" s="102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  <c r="IC13" s="8"/>
      <c r="ID13" s="8"/>
      <c r="IE13" s="8"/>
      <c r="IF13" s="8"/>
      <c r="IG13" s="8"/>
      <c r="IH13" s="8"/>
      <c r="II13" s="8"/>
      <c r="IJ13" s="8"/>
      <c r="IK13" s="8"/>
      <c r="IL13" s="8"/>
      <c r="IM13" s="8"/>
      <c r="IN13" s="8"/>
      <c r="IO13" s="8"/>
      <c r="IP13" s="8"/>
      <c r="IQ13" s="8"/>
      <c r="IR13" s="8"/>
      <c r="IS13" s="8"/>
      <c r="IT13" s="8"/>
    </row>
    <row r="14" spans="1:254" ht="15.75" x14ac:dyDescent="0.25">
      <c r="A14" s="86"/>
      <c r="B14" s="102"/>
      <c r="C14" s="270" t="s">
        <v>152</v>
      </c>
      <c r="D14" s="261"/>
      <c r="E14" s="262"/>
      <c r="F14" s="260"/>
      <c r="G14" s="260"/>
      <c r="H14" s="260"/>
      <c r="I14" s="260"/>
      <c r="J14" s="260"/>
      <c r="K14" s="260"/>
      <c r="L14" s="260"/>
      <c r="M14" s="260"/>
      <c r="N14" s="260"/>
      <c r="O14" s="260"/>
    </row>
    <row r="15" spans="1:254" s="7" customFormat="1" x14ac:dyDescent="0.2">
      <c r="A15" s="81"/>
      <c r="B15" s="102"/>
      <c r="C15" s="441" t="s">
        <v>149</v>
      </c>
      <c r="D15" s="268" t="s">
        <v>14</v>
      </c>
      <c r="E15" s="262"/>
      <c r="F15" s="397">
        <v>7625</v>
      </c>
      <c r="G15" s="397">
        <v>7187.5</v>
      </c>
      <c r="H15" s="397">
        <v>6647.5694444444498</v>
      </c>
      <c r="I15" s="397">
        <v>6005.208333333333</v>
      </c>
      <c r="J15" s="397">
        <v>5260.4166666666661</v>
      </c>
      <c r="K15" s="397">
        <v>4413.1944444444434</v>
      </c>
      <c r="L15" s="397">
        <v>3463.5416666666656</v>
      </c>
      <c r="M15" s="397">
        <v>2411.4583333333321</v>
      </c>
      <c r="N15" s="397">
        <v>1256.9444444444425</v>
      </c>
      <c r="O15" s="397">
        <v>0</v>
      </c>
      <c r="P15" s="102"/>
      <c r="Q15" s="102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  <c r="IC15" s="8"/>
      <c r="ID15" s="8"/>
      <c r="IE15" s="8"/>
      <c r="IF15" s="8"/>
      <c r="IG15" s="8"/>
      <c r="IH15" s="8"/>
      <c r="II15" s="8"/>
      <c r="IJ15" s="8"/>
      <c r="IK15" s="8"/>
      <c r="IL15" s="8"/>
      <c r="IM15" s="8"/>
      <c r="IN15" s="8"/>
      <c r="IO15" s="8"/>
      <c r="IP15" s="8"/>
      <c r="IQ15" s="8"/>
      <c r="IR15" s="8"/>
      <c r="IS15" s="8"/>
      <c r="IT15" s="8"/>
    </row>
    <row r="16" spans="1:254" s="7" customFormat="1" x14ac:dyDescent="0.2">
      <c r="A16" s="81"/>
      <c r="B16" s="102"/>
      <c r="C16" s="267" t="s">
        <v>146</v>
      </c>
      <c r="D16" s="268" t="s">
        <v>14</v>
      </c>
      <c r="E16" s="262"/>
      <c r="F16" s="124">
        <v>0</v>
      </c>
      <c r="G16" s="124">
        <v>0</v>
      </c>
      <c r="H16" s="124">
        <v>0</v>
      </c>
      <c r="I16" s="124">
        <v>0</v>
      </c>
      <c r="J16" s="124">
        <v>0</v>
      </c>
      <c r="K16" s="124">
        <v>0</v>
      </c>
      <c r="L16" s="124">
        <v>0</v>
      </c>
      <c r="M16" s="124">
        <v>0</v>
      </c>
      <c r="N16" s="124">
        <v>0</v>
      </c>
      <c r="O16" s="124">
        <v>0</v>
      </c>
      <c r="P16" s="102"/>
      <c r="Q16" s="102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  <c r="IC16" s="8"/>
      <c r="ID16" s="8"/>
      <c r="IE16" s="8"/>
      <c r="IF16" s="8"/>
      <c r="IG16" s="8"/>
      <c r="IH16" s="8"/>
      <c r="II16" s="8"/>
      <c r="IJ16" s="8"/>
      <c r="IK16" s="8"/>
      <c r="IL16" s="8"/>
      <c r="IM16" s="8"/>
      <c r="IN16" s="8"/>
      <c r="IO16" s="8"/>
      <c r="IP16" s="8"/>
      <c r="IQ16" s="8"/>
      <c r="IR16" s="8"/>
      <c r="IS16" s="8"/>
      <c r="IT16" s="8"/>
    </row>
    <row r="17" spans="1:254" s="7" customFormat="1" x14ac:dyDescent="0.2">
      <c r="A17" s="81"/>
      <c r="B17" s="102"/>
      <c r="C17" s="267" t="s">
        <v>147</v>
      </c>
      <c r="D17" s="268" t="s">
        <v>14</v>
      </c>
      <c r="E17" s="262"/>
      <c r="F17" s="124">
        <v>437.5</v>
      </c>
      <c r="G17" s="124">
        <v>539.93055555555497</v>
      </c>
      <c r="H17" s="124">
        <v>642.36111111110995</v>
      </c>
      <c r="I17" s="124">
        <v>744.79166666666754</v>
      </c>
      <c r="J17" s="124">
        <v>847.22222222222251</v>
      </c>
      <c r="K17" s="124">
        <v>949.65277777777749</v>
      </c>
      <c r="L17" s="124">
        <v>1052.0833333333326</v>
      </c>
      <c r="M17" s="124">
        <v>1154.5138888888875</v>
      </c>
      <c r="N17" s="124">
        <v>1256.944444444445</v>
      </c>
      <c r="O17" s="124">
        <v>0</v>
      </c>
      <c r="P17" s="102"/>
      <c r="Q17" s="102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  <c r="IC17" s="8"/>
      <c r="ID17" s="8"/>
      <c r="IE17" s="8"/>
      <c r="IF17" s="8"/>
      <c r="IG17" s="8"/>
      <c r="IH17" s="8"/>
      <c r="II17" s="8"/>
      <c r="IJ17" s="8"/>
      <c r="IK17" s="8"/>
      <c r="IL17" s="8"/>
      <c r="IM17" s="8"/>
      <c r="IN17" s="8"/>
      <c r="IO17" s="8"/>
      <c r="IP17" s="8"/>
      <c r="IQ17" s="8"/>
      <c r="IR17" s="8"/>
      <c r="IS17" s="8"/>
      <c r="IT17" s="8"/>
    </row>
    <row r="18" spans="1:254" s="7" customFormat="1" x14ac:dyDescent="0.2">
      <c r="A18" s="81"/>
      <c r="B18" s="102"/>
      <c r="C18" s="463" t="s">
        <v>150</v>
      </c>
      <c r="D18" s="472" t="s">
        <v>14</v>
      </c>
      <c r="E18" s="262"/>
      <c r="F18" s="463">
        <v>7187.5</v>
      </c>
      <c r="G18" s="463">
        <v>6647.5694444444453</v>
      </c>
      <c r="H18" s="463">
        <v>6005.2083333333394</v>
      </c>
      <c r="I18" s="463">
        <v>5260.4166666666652</v>
      </c>
      <c r="J18" s="463">
        <v>4413.1944444444434</v>
      </c>
      <c r="K18" s="463">
        <v>3463.5416666666652</v>
      </c>
      <c r="L18" s="463">
        <v>2411.458333333333</v>
      </c>
      <c r="M18" s="463">
        <v>1256.9444444444446</v>
      </c>
      <c r="N18" s="463">
        <v>0</v>
      </c>
      <c r="O18" s="463">
        <v>0</v>
      </c>
      <c r="P18" s="102"/>
      <c r="Q18" s="102"/>
      <c r="R18" s="8"/>
      <c r="S18" s="8"/>
      <c r="T18" s="8"/>
      <c r="U18" s="8"/>
      <c r="V18" s="8"/>
      <c r="W18" s="8"/>
      <c r="X18" s="8"/>
      <c r="Y18" s="8"/>
      <c r="Z18" s="8"/>
      <c r="AA18" s="8"/>
      <c r="AB18" s="8"/>
      <c r="AC18" s="8"/>
      <c r="AD18" s="8"/>
      <c r="AE18" s="8"/>
      <c r="AF18" s="8"/>
      <c r="AG18" s="8"/>
      <c r="AH18" s="8"/>
      <c r="AI18" s="8"/>
      <c r="AJ18" s="8"/>
      <c r="AK18" s="8"/>
      <c r="AL18" s="8"/>
      <c r="AM18" s="8"/>
      <c r="AN18" s="8"/>
      <c r="AO18" s="8"/>
      <c r="AP18" s="8"/>
      <c r="AQ18" s="8"/>
      <c r="AR18" s="8"/>
      <c r="AS18" s="8"/>
      <c r="AT18" s="8"/>
      <c r="AU18" s="8"/>
      <c r="AV18" s="8"/>
      <c r="AW18" s="8"/>
      <c r="AX18" s="8"/>
      <c r="AY18" s="8"/>
      <c r="AZ18" s="8"/>
      <c r="BA18" s="8"/>
      <c r="BB18" s="8"/>
      <c r="BC18" s="8"/>
      <c r="BD18" s="8"/>
      <c r="BE18" s="8"/>
      <c r="BF18" s="8"/>
      <c r="BG18" s="8"/>
      <c r="BH18" s="8"/>
      <c r="BI18" s="8"/>
      <c r="BJ18" s="8"/>
      <c r="BK18" s="8"/>
      <c r="BL18" s="8"/>
      <c r="BM18" s="8"/>
      <c r="BN18" s="8"/>
      <c r="BO18" s="8"/>
      <c r="BP18" s="8"/>
      <c r="BQ18" s="8"/>
      <c r="BR18" s="8"/>
      <c r="BS18" s="8"/>
      <c r="BT18" s="8"/>
      <c r="BU18" s="8"/>
      <c r="BV18" s="8"/>
      <c r="BW18" s="8"/>
      <c r="BX18" s="8"/>
      <c r="BY18" s="8"/>
      <c r="BZ18" s="8"/>
      <c r="CA18" s="8"/>
      <c r="CB18" s="8"/>
      <c r="CC18" s="8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/>
      <c r="CQ18" s="8"/>
      <c r="CR18" s="8"/>
      <c r="CS18" s="8"/>
      <c r="CT18" s="8"/>
      <c r="CU18" s="8"/>
      <c r="CV18" s="8"/>
      <c r="CW18" s="8"/>
      <c r="CX18" s="8"/>
      <c r="CY18" s="8"/>
      <c r="CZ18" s="8"/>
      <c r="DA18" s="8"/>
      <c r="DB18" s="8"/>
      <c r="DC18" s="8"/>
      <c r="DD18" s="8"/>
      <c r="DE18" s="8"/>
      <c r="DF18" s="8"/>
      <c r="DG18" s="8"/>
      <c r="DH18" s="8"/>
      <c r="DI18" s="8"/>
      <c r="DJ18" s="8"/>
      <c r="DK18" s="8"/>
      <c r="DL18" s="8"/>
      <c r="DM18" s="8"/>
      <c r="DN18" s="8"/>
      <c r="DO18" s="8"/>
      <c r="DP18" s="8"/>
      <c r="DQ18" s="8"/>
      <c r="DR18" s="8"/>
      <c r="DS18" s="8"/>
      <c r="DT18" s="8"/>
      <c r="DU18" s="8"/>
      <c r="DV18" s="8"/>
      <c r="DW18" s="8"/>
      <c r="DX18" s="8"/>
      <c r="DY18" s="8"/>
      <c r="DZ18" s="8"/>
      <c r="EA18" s="8"/>
      <c r="EB18" s="8"/>
      <c r="EC18" s="8"/>
      <c r="ED18" s="8"/>
      <c r="EE18" s="8"/>
      <c r="EF18" s="8"/>
      <c r="EG18" s="8"/>
      <c r="EH18" s="8"/>
      <c r="EI18" s="8"/>
      <c r="EJ18" s="8"/>
      <c r="EK18" s="8"/>
      <c r="EL18" s="8"/>
      <c r="EM18" s="8"/>
      <c r="EN18" s="8"/>
      <c r="EO18" s="8"/>
      <c r="EP18" s="8"/>
      <c r="EQ18" s="8"/>
      <c r="ER18" s="8"/>
      <c r="ES18" s="8"/>
      <c r="ET18" s="8"/>
      <c r="EU18" s="8"/>
      <c r="EV18" s="8"/>
      <c r="EW18" s="8"/>
      <c r="EX18" s="8"/>
      <c r="EY18" s="8"/>
      <c r="EZ18" s="8"/>
      <c r="FA18" s="8"/>
      <c r="FB18" s="8"/>
      <c r="FC18" s="8"/>
      <c r="FD18" s="8"/>
      <c r="FE18" s="8"/>
      <c r="FF18" s="8"/>
      <c r="FG18" s="8"/>
      <c r="FH18" s="8"/>
      <c r="FI18" s="8"/>
      <c r="FJ18" s="8"/>
      <c r="FK18" s="8"/>
      <c r="FL18" s="8"/>
      <c r="FM18" s="8"/>
      <c r="FN18" s="8"/>
      <c r="FO18" s="8"/>
      <c r="FP18" s="8"/>
      <c r="FQ18" s="8"/>
      <c r="FR18" s="8"/>
      <c r="FS18" s="8"/>
      <c r="FT18" s="8"/>
      <c r="FU18" s="8"/>
      <c r="FV18" s="8"/>
      <c r="FW18" s="8"/>
      <c r="FX18" s="8"/>
      <c r="FY18" s="8"/>
      <c r="FZ18" s="8"/>
      <c r="GA18" s="8"/>
      <c r="GB18" s="8"/>
      <c r="GC18" s="8"/>
      <c r="GD18" s="8"/>
      <c r="GE18" s="8"/>
      <c r="GF18" s="8"/>
      <c r="GG18" s="8"/>
      <c r="GH18" s="8"/>
      <c r="GI18" s="8"/>
      <c r="GJ18" s="8"/>
      <c r="GK18" s="8"/>
      <c r="GL18" s="8"/>
      <c r="GM18" s="8"/>
      <c r="GN18" s="8"/>
      <c r="GO18" s="8"/>
      <c r="GP18" s="8"/>
      <c r="GQ18" s="8"/>
      <c r="GR18" s="8"/>
      <c r="GS18" s="8"/>
      <c r="GT18" s="8"/>
      <c r="GU18" s="8"/>
      <c r="GV18" s="8"/>
      <c r="GW18" s="8"/>
      <c r="GX18" s="8"/>
      <c r="GY18" s="8"/>
      <c r="GZ18" s="8"/>
      <c r="HA18" s="8"/>
      <c r="HB18" s="8"/>
      <c r="HC18" s="8"/>
      <c r="HD18" s="8"/>
      <c r="HE18" s="8"/>
      <c r="HF18" s="8"/>
      <c r="HG18" s="8"/>
      <c r="HH18" s="8"/>
      <c r="HI18" s="8"/>
      <c r="HJ18" s="8"/>
      <c r="HK18" s="8"/>
      <c r="HL18" s="8"/>
      <c r="HM18" s="8"/>
      <c r="HN18" s="8"/>
      <c r="HO18" s="8"/>
      <c r="HP18" s="8"/>
      <c r="HQ18" s="8"/>
      <c r="HR18" s="8"/>
      <c r="HS18" s="8"/>
      <c r="HT18" s="8"/>
      <c r="HU18" s="8"/>
      <c r="HV18" s="8"/>
      <c r="HW18" s="8"/>
      <c r="HX18" s="8"/>
      <c r="HY18" s="8"/>
      <c r="HZ18" s="8"/>
      <c r="IA18" s="8"/>
      <c r="IB18" s="8"/>
      <c r="IC18" s="8"/>
      <c r="ID18" s="8"/>
      <c r="IE18" s="8"/>
      <c r="IF18" s="8"/>
      <c r="IG18" s="8"/>
      <c r="IH18" s="8"/>
      <c r="II18" s="8"/>
      <c r="IJ18" s="8"/>
      <c r="IK18" s="8"/>
      <c r="IL18" s="8"/>
      <c r="IM18" s="8"/>
      <c r="IN18" s="8"/>
      <c r="IO18" s="8"/>
      <c r="IP18" s="8"/>
      <c r="IQ18" s="8"/>
      <c r="IR18" s="8"/>
      <c r="IS18" s="8"/>
      <c r="IT18" s="8"/>
    </row>
    <row r="19" spans="1:254" s="7" customFormat="1" x14ac:dyDescent="0.2">
      <c r="A19" s="81"/>
      <c r="B19" s="102"/>
      <c r="C19" s="262"/>
      <c r="D19" s="262"/>
      <c r="E19" s="262"/>
      <c r="F19" s="262"/>
      <c r="G19" s="262"/>
      <c r="H19" s="262"/>
      <c r="I19" s="262"/>
      <c r="J19" s="262"/>
      <c r="K19" s="262"/>
      <c r="L19" s="262"/>
      <c r="M19" s="262"/>
      <c r="N19" s="262"/>
      <c r="O19" s="262"/>
      <c r="P19" s="102"/>
      <c r="Q19" s="102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  <c r="IC19" s="8"/>
      <c r="ID19" s="8"/>
      <c r="IE19" s="8"/>
      <c r="IF19" s="8"/>
      <c r="IG19" s="8"/>
      <c r="IH19" s="8"/>
      <c r="II19" s="8"/>
      <c r="IJ19" s="8"/>
      <c r="IK19" s="8"/>
      <c r="IL19" s="8"/>
      <c r="IM19" s="8"/>
      <c r="IN19" s="8"/>
      <c r="IO19" s="8"/>
      <c r="IP19" s="8"/>
      <c r="IQ19" s="8"/>
      <c r="IR19" s="8"/>
      <c r="IS19" s="8"/>
      <c r="IT19" s="8"/>
    </row>
    <row r="20" spans="1:254" s="7" customFormat="1" x14ac:dyDescent="0.2">
      <c r="A20" s="81"/>
      <c r="B20" s="102"/>
      <c r="C20" s="441" t="s">
        <v>151</v>
      </c>
      <c r="D20" s="268" t="s">
        <v>14</v>
      </c>
      <c r="E20" s="262"/>
      <c r="F20" s="397">
        <v>0</v>
      </c>
      <c r="G20" s="397">
        <v>0</v>
      </c>
      <c r="H20" s="397">
        <v>0</v>
      </c>
      <c r="I20" s="397">
        <v>0</v>
      </c>
      <c r="J20" s="397">
        <v>0</v>
      </c>
      <c r="K20" s="397">
        <v>0</v>
      </c>
      <c r="L20" s="397">
        <v>0</v>
      </c>
      <c r="M20" s="397">
        <v>0</v>
      </c>
      <c r="N20" s="397">
        <v>0</v>
      </c>
      <c r="O20" s="397">
        <v>0</v>
      </c>
      <c r="P20" s="102"/>
      <c r="Q20" s="102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  <c r="IC20" s="8"/>
      <c r="ID20" s="8"/>
      <c r="IE20" s="8"/>
      <c r="IF20" s="8"/>
      <c r="IG20" s="8"/>
      <c r="IH20" s="8"/>
      <c r="II20" s="8"/>
      <c r="IJ20" s="8"/>
      <c r="IK20" s="8"/>
      <c r="IL20" s="8"/>
      <c r="IM20" s="8"/>
      <c r="IN20" s="8"/>
      <c r="IO20" s="8"/>
      <c r="IP20" s="8"/>
      <c r="IQ20" s="8"/>
      <c r="IR20" s="8"/>
      <c r="IS20" s="8"/>
      <c r="IT20" s="8"/>
    </row>
    <row r="21" spans="1:254" s="7" customFormat="1" x14ac:dyDescent="0.2">
      <c r="A21" s="81"/>
      <c r="B21" s="102"/>
      <c r="C21" s="267" t="s">
        <v>148</v>
      </c>
      <c r="D21" s="268" t="s">
        <v>14</v>
      </c>
      <c r="E21" s="262"/>
      <c r="F21" s="124">
        <v>838.75</v>
      </c>
      <c r="G21" s="124">
        <v>790.625</v>
      </c>
      <c r="H21" s="124">
        <v>731.23263888888948</v>
      </c>
      <c r="I21" s="124">
        <v>660.57291666666663</v>
      </c>
      <c r="J21" s="124">
        <v>578.64583333333326</v>
      </c>
      <c r="K21" s="124">
        <v>485.4513888888888</v>
      </c>
      <c r="L21" s="124">
        <v>380.9895833333332</v>
      </c>
      <c r="M21" s="124">
        <v>265.26041666666629</v>
      </c>
      <c r="N21" s="124">
        <v>138.26388888888869</v>
      </c>
      <c r="O21" s="124">
        <v>0</v>
      </c>
      <c r="P21" s="102"/>
      <c r="Q21" s="102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  <c r="FL21" s="8"/>
      <c r="FM21" s="8"/>
      <c r="FN21" s="8"/>
      <c r="FO21" s="8"/>
      <c r="FP21" s="8"/>
      <c r="FQ21" s="8"/>
      <c r="FR21" s="8"/>
      <c r="FS21" s="8"/>
      <c r="FT21" s="8"/>
      <c r="FU21" s="8"/>
      <c r="FV21" s="8"/>
      <c r="FW21" s="8"/>
      <c r="FX21" s="8"/>
      <c r="FY21" s="8"/>
      <c r="FZ21" s="8"/>
      <c r="GA21" s="8"/>
      <c r="GB21" s="8"/>
      <c r="GC21" s="8"/>
      <c r="GD21" s="8"/>
      <c r="GE21" s="8"/>
      <c r="GF21" s="8"/>
      <c r="GG21" s="8"/>
      <c r="GH21" s="8"/>
      <c r="GI21" s="8"/>
      <c r="GJ21" s="8"/>
      <c r="GK21" s="8"/>
      <c r="GL21" s="8"/>
      <c r="GM21" s="8"/>
      <c r="GN21" s="8"/>
      <c r="GO21" s="8"/>
      <c r="GP21" s="8"/>
      <c r="GQ21" s="8"/>
      <c r="GR21" s="8"/>
      <c r="GS21" s="8"/>
      <c r="GT21" s="8"/>
      <c r="GU21" s="8"/>
      <c r="GV21" s="8"/>
      <c r="GW21" s="8"/>
      <c r="GX21" s="8"/>
      <c r="GY21" s="8"/>
      <c r="GZ21" s="8"/>
      <c r="HA21" s="8"/>
      <c r="HB21" s="8"/>
      <c r="HC21" s="8"/>
      <c r="HD21" s="8"/>
      <c r="HE21" s="8"/>
      <c r="HF21" s="8"/>
      <c r="HG21" s="8"/>
      <c r="HH21" s="8"/>
      <c r="HI21" s="8"/>
      <c r="HJ21" s="8"/>
      <c r="HK21" s="8"/>
      <c r="HL21" s="8"/>
      <c r="HM21" s="8"/>
      <c r="HN21" s="8"/>
      <c r="HO21" s="8"/>
      <c r="HP21" s="8"/>
      <c r="HQ21" s="8"/>
      <c r="HR21" s="8"/>
      <c r="HS21" s="8"/>
      <c r="HT21" s="8"/>
      <c r="HU21" s="8"/>
      <c r="HV21" s="8"/>
      <c r="HW21" s="8"/>
      <c r="HX21" s="8"/>
      <c r="HY21" s="8"/>
      <c r="HZ21" s="8"/>
      <c r="IA21" s="8"/>
      <c r="IB21" s="8"/>
      <c r="IC21" s="8"/>
      <c r="ID21" s="8"/>
      <c r="IE21" s="8"/>
      <c r="IF21" s="8"/>
      <c r="IG21" s="8"/>
      <c r="IH21" s="8"/>
      <c r="II21" s="8"/>
      <c r="IJ21" s="8"/>
      <c r="IK21" s="8"/>
      <c r="IL21" s="8"/>
      <c r="IM21" s="8"/>
      <c r="IN21" s="8"/>
      <c r="IO21" s="8"/>
      <c r="IP21" s="8"/>
      <c r="IQ21" s="8"/>
      <c r="IR21" s="8"/>
      <c r="IS21" s="8"/>
      <c r="IT21" s="8"/>
    </row>
    <row r="22" spans="1:254" s="7" customFormat="1" x14ac:dyDescent="0.2">
      <c r="A22" s="81"/>
      <c r="B22" s="102"/>
      <c r="C22" s="267" t="s">
        <v>147</v>
      </c>
      <c r="D22" s="268" t="s">
        <v>14</v>
      </c>
      <c r="E22" s="262"/>
      <c r="F22" s="124">
        <v>838.75</v>
      </c>
      <c r="G22" s="124">
        <v>790.625</v>
      </c>
      <c r="H22" s="124">
        <v>731.23263888888948</v>
      </c>
      <c r="I22" s="124">
        <v>660.57291666666663</v>
      </c>
      <c r="J22" s="124">
        <v>578.64583333333326</v>
      </c>
      <c r="K22" s="124">
        <v>485.4513888888888</v>
      </c>
      <c r="L22" s="124">
        <v>380.9895833333332</v>
      </c>
      <c r="M22" s="124">
        <v>265.26041666666629</v>
      </c>
      <c r="N22" s="124">
        <v>138.26388888888869</v>
      </c>
      <c r="O22" s="124">
        <v>0</v>
      </c>
      <c r="P22" s="102"/>
      <c r="Q22" s="102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  <c r="IC22" s="8"/>
      <c r="ID22" s="8"/>
      <c r="IE22" s="8"/>
      <c r="IF22" s="8"/>
      <c r="IG22" s="8"/>
      <c r="IH22" s="8"/>
      <c r="II22" s="8"/>
      <c r="IJ22" s="8"/>
      <c r="IK22" s="8"/>
      <c r="IL22" s="8"/>
      <c r="IM22" s="8"/>
      <c r="IN22" s="8"/>
      <c r="IO22" s="8"/>
      <c r="IP22" s="8"/>
      <c r="IQ22" s="8"/>
      <c r="IR22" s="8"/>
      <c r="IS22" s="8"/>
      <c r="IT22" s="8"/>
    </row>
    <row r="23" spans="1:254" s="7" customFormat="1" x14ac:dyDescent="0.2">
      <c r="A23" s="81"/>
      <c r="B23" s="102"/>
      <c r="C23" s="463" t="s">
        <v>151</v>
      </c>
      <c r="D23" s="472" t="s">
        <v>14</v>
      </c>
      <c r="E23" s="262"/>
      <c r="F23" s="463">
        <v>0</v>
      </c>
      <c r="G23" s="463">
        <v>0</v>
      </c>
      <c r="H23" s="463">
        <v>0</v>
      </c>
      <c r="I23" s="463">
        <v>0</v>
      </c>
      <c r="J23" s="463">
        <v>0</v>
      </c>
      <c r="K23" s="463">
        <v>0</v>
      </c>
      <c r="L23" s="463">
        <v>0</v>
      </c>
      <c r="M23" s="463">
        <v>0</v>
      </c>
      <c r="N23" s="463">
        <v>0</v>
      </c>
      <c r="O23" s="463">
        <v>0</v>
      </c>
      <c r="P23" s="102"/>
      <c r="Q23" s="102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  <c r="IC23" s="8"/>
      <c r="ID23" s="8"/>
      <c r="IE23" s="8"/>
      <c r="IF23" s="8"/>
      <c r="IG23" s="8"/>
      <c r="IH23" s="8"/>
      <c r="II23" s="8"/>
      <c r="IJ23" s="8"/>
      <c r="IK23" s="8"/>
      <c r="IL23" s="8"/>
      <c r="IM23" s="8"/>
      <c r="IN23" s="8"/>
      <c r="IO23" s="8"/>
      <c r="IP23" s="8"/>
      <c r="IQ23" s="8"/>
      <c r="IR23" s="8"/>
      <c r="IS23" s="8"/>
      <c r="IT23" s="8"/>
    </row>
    <row r="24" spans="1:254" s="7" customFormat="1" x14ac:dyDescent="0.2">
      <c r="A24" s="81"/>
      <c r="B24" s="102"/>
      <c r="C24" s="262"/>
      <c r="D24" s="262"/>
      <c r="E24" s="262"/>
      <c r="F24" s="262"/>
      <c r="G24" s="262"/>
      <c r="H24" s="262"/>
      <c r="I24" s="262"/>
      <c r="J24" s="262"/>
      <c r="K24" s="262"/>
      <c r="L24" s="262"/>
      <c r="M24" s="262"/>
      <c r="N24" s="262"/>
      <c r="O24" s="262"/>
      <c r="P24" s="102"/>
      <c r="Q24" s="102"/>
      <c r="R24" s="8"/>
      <c r="S24" s="8"/>
      <c r="T24" s="8"/>
      <c r="U24" s="8"/>
      <c r="V24" s="8"/>
      <c r="W24" s="8"/>
      <c r="X24" s="8"/>
      <c r="Y24" s="8"/>
      <c r="Z24" s="8"/>
      <c r="AA24" s="8"/>
      <c r="AB24" s="8"/>
      <c r="AC24" s="8"/>
      <c r="AD24" s="8"/>
      <c r="AE24" s="8"/>
      <c r="AF24" s="8"/>
      <c r="AG24" s="8"/>
      <c r="AH24" s="8"/>
      <c r="AI24" s="8"/>
      <c r="AJ24" s="8"/>
      <c r="AK24" s="8"/>
      <c r="AL24" s="8"/>
      <c r="AM24" s="8"/>
      <c r="AN24" s="8"/>
      <c r="AO24" s="8"/>
      <c r="AP24" s="8"/>
      <c r="AQ24" s="8"/>
      <c r="AR24" s="8"/>
      <c r="AS24" s="8"/>
      <c r="AT24" s="8"/>
      <c r="AU24" s="8"/>
      <c r="AV24" s="8"/>
      <c r="AW24" s="8"/>
      <c r="AX24" s="8"/>
      <c r="AY24" s="8"/>
      <c r="AZ24" s="8"/>
      <c r="BA24" s="8"/>
      <c r="BB24" s="8"/>
      <c r="BC24" s="8"/>
      <c r="BD24" s="8"/>
      <c r="BE24" s="8"/>
      <c r="BF24" s="8"/>
      <c r="BG24" s="8"/>
      <c r="BH24" s="8"/>
      <c r="BI24" s="8"/>
      <c r="BJ24" s="8"/>
      <c r="BK24" s="8"/>
      <c r="BL24" s="8"/>
      <c r="BM24" s="8"/>
      <c r="BN24" s="8"/>
      <c r="BO24" s="8"/>
      <c r="BP24" s="8"/>
      <c r="BQ24" s="8"/>
      <c r="BR24" s="8"/>
      <c r="BS24" s="8"/>
      <c r="BT24" s="8"/>
      <c r="BU24" s="8"/>
      <c r="BV24" s="8"/>
      <c r="BW24" s="8"/>
      <c r="BX24" s="8"/>
      <c r="BY24" s="8"/>
      <c r="BZ24" s="8"/>
      <c r="CA24" s="8"/>
      <c r="CB24" s="8"/>
      <c r="CC24" s="8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  <c r="DM24" s="8"/>
      <c r="DN24" s="8"/>
      <c r="DO24" s="8"/>
      <c r="DP24" s="8"/>
      <c r="DQ24" s="8"/>
      <c r="DR24" s="8"/>
      <c r="DS24" s="8"/>
      <c r="DT24" s="8"/>
      <c r="DU24" s="8"/>
      <c r="DV24" s="8"/>
      <c r="DW24" s="8"/>
      <c r="DX24" s="8"/>
      <c r="DY24" s="8"/>
      <c r="DZ24" s="8"/>
      <c r="EA24" s="8"/>
      <c r="EB24" s="8"/>
      <c r="EC24" s="8"/>
      <c r="ED24" s="8"/>
      <c r="EE24" s="8"/>
      <c r="EF24" s="8"/>
      <c r="EG24" s="8"/>
      <c r="EH24" s="8"/>
      <c r="EI24" s="8"/>
      <c r="EJ24" s="8"/>
      <c r="EK24" s="8"/>
      <c r="EL24" s="8"/>
      <c r="EM24" s="8"/>
      <c r="EN24" s="8"/>
      <c r="EO24" s="8"/>
      <c r="EP24" s="8"/>
      <c r="EQ24" s="8"/>
      <c r="ER24" s="8"/>
      <c r="ES24" s="8"/>
      <c r="ET24" s="8"/>
      <c r="EU24" s="8"/>
      <c r="EV24" s="8"/>
      <c r="EW24" s="8"/>
      <c r="EX24" s="8"/>
      <c r="EY24" s="8"/>
      <c r="EZ24" s="8"/>
      <c r="FA24" s="8"/>
      <c r="FB24" s="8"/>
      <c r="FC24" s="8"/>
      <c r="FD24" s="8"/>
      <c r="FE24" s="8"/>
      <c r="FF24" s="8"/>
      <c r="FG24" s="8"/>
      <c r="FH24" s="8"/>
      <c r="FI24" s="8"/>
      <c r="FJ24" s="8"/>
      <c r="FK24" s="8"/>
      <c r="FL24" s="8"/>
      <c r="FM24" s="8"/>
      <c r="FN24" s="8"/>
      <c r="FO24" s="8"/>
      <c r="FP24" s="8"/>
      <c r="FQ24" s="8"/>
      <c r="FR24" s="8"/>
      <c r="FS24" s="8"/>
      <c r="FT24" s="8"/>
      <c r="FU24" s="8"/>
      <c r="FV24" s="8"/>
      <c r="FW24" s="8"/>
      <c r="FX24" s="8"/>
      <c r="FY24" s="8"/>
      <c r="FZ24" s="8"/>
      <c r="GA24" s="8"/>
      <c r="GB24" s="8"/>
      <c r="GC24" s="8"/>
      <c r="GD24" s="8"/>
      <c r="GE24" s="8"/>
      <c r="GF24" s="8"/>
      <c r="GG24" s="8"/>
      <c r="GH24" s="8"/>
      <c r="GI24" s="8"/>
      <c r="GJ24" s="8"/>
      <c r="GK24" s="8"/>
      <c r="GL24" s="8"/>
      <c r="GM24" s="8"/>
      <c r="GN24" s="8"/>
      <c r="GO24" s="8"/>
      <c r="GP24" s="8"/>
      <c r="GQ24" s="8"/>
      <c r="GR24" s="8"/>
      <c r="GS24" s="8"/>
      <c r="GT24" s="8"/>
      <c r="GU24" s="8"/>
      <c r="GV24" s="8"/>
      <c r="GW24" s="8"/>
      <c r="GX24" s="8"/>
      <c r="GY24" s="8"/>
      <c r="GZ24" s="8"/>
      <c r="HA24" s="8"/>
      <c r="HB24" s="8"/>
      <c r="HC24" s="8"/>
      <c r="HD24" s="8"/>
      <c r="HE24" s="8"/>
      <c r="HF24" s="8"/>
      <c r="HG24" s="8"/>
      <c r="HH24" s="8"/>
      <c r="HI24" s="8"/>
      <c r="HJ24" s="8"/>
      <c r="HK24" s="8"/>
      <c r="HL24" s="8"/>
      <c r="HM24" s="8"/>
      <c r="HN24" s="8"/>
      <c r="HO24" s="8"/>
      <c r="HP24" s="8"/>
      <c r="HQ24" s="8"/>
      <c r="HR24" s="8"/>
      <c r="HS24" s="8"/>
      <c r="HT24" s="8"/>
      <c r="HU24" s="8"/>
      <c r="HV24" s="8"/>
      <c r="HW24" s="8"/>
      <c r="HX24" s="8"/>
      <c r="HY24" s="8"/>
      <c r="HZ24" s="8"/>
      <c r="IA24" s="8"/>
      <c r="IB24" s="8"/>
      <c r="IC24" s="8"/>
      <c r="ID24" s="8"/>
      <c r="IE24" s="8"/>
      <c r="IF24" s="8"/>
      <c r="IG24" s="8"/>
      <c r="IH24" s="8"/>
      <c r="II24" s="8"/>
      <c r="IJ24" s="8"/>
      <c r="IK24" s="8"/>
      <c r="IL24" s="8"/>
      <c r="IM24" s="8"/>
      <c r="IN24" s="8"/>
      <c r="IO24" s="8"/>
      <c r="IP24" s="8"/>
      <c r="IQ24" s="8"/>
      <c r="IR24" s="8"/>
      <c r="IS24" s="8"/>
      <c r="IT24" s="8"/>
    </row>
    <row r="25" spans="1:254" ht="15.75" x14ac:dyDescent="0.25">
      <c r="A25" s="86"/>
      <c r="B25" s="102"/>
      <c r="C25" s="270" t="s">
        <v>153</v>
      </c>
      <c r="D25" s="261"/>
      <c r="E25" s="262"/>
      <c r="F25" s="263"/>
      <c r="G25" s="263"/>
      <c r="H25" s="263"/>
      <c r="I25" s="263"/>
      <c r="J25" s="263"/>
      <c r="K25" s="263"/>
      <c r="L25" s="263"/>
      <c r="M25" s="263"/>
      <c r="N25" s="263"/>
      <c r="O25" s="264"/>
    </row>
    <row r="26" spans="1:254" s="7" customFormat="1" x14ac:dyDescent="0.2">
      <c r="A26" s="81"/>
      <c r="B26" s="102"/>
      <c r="C26" s="441" t="s">
        <v>149</v>
      </c>
      <c r="D26" s="268" t="s">
        <v>14</v>
      </c>
      <c r="E26" s="262"/>
      <c r="F26" s="397">
        <v>7625</v>
      </c>
      <c r="G26" s="397">
        <v>7187.5</v>
      </c>
      <c r="H26" s="397">
        <v>6647.5694444444498</v>
      </c>
      <c r="I26" s="397">
        <v>6005.208333333333</v>
      </c>
      <c r="J26" s="397">
        <v>5260.4166666666661</v>
      </c>
      <c r="K26" s="397">
        <v>4413.1944444444434</v>
      </c>
      <c r="L26" s="397">
        <v>3463.5416666666656</v>
      </c>
      <c r="M26" s="397">
        <v>2411.4583333333321</v>
      </c>
      <c r="N26" s="397">
        <v>1256.9444444444425</v>
      </c>
      <c r="O26" s="397">
        <v>0</v>
      </c>
      <c r="P26" s="102"/>
      <c r="Q26" s="102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  <c r="IC26" s="8"/>
      <c r="ID26" s="8"/>
      <c r="IE26" s="8"/>
      <c r="IF26" s="8"/>
      <c r="IG26" s="8"/>
      <c r="IH26" s="8"/>
      <c r="II26" s="8"/>
      <c r="IJ26" s="8"/>
      <c r="IK26" s="8"/>
      <c r="IL26" s="8"/>
      <c r="IM26" s="8"/>
      <c r="IN26" s="8"/>
      <c r="IO26" s="8"/>
      <c r="IP26" s="8"/>
      <c r="IQ26" s="8"/>
      <c r="IR26" s="8"/>
      <c r="IS26" s="8"/>
      <c r="IT26" s="8"/>
    </row>
    <row r="27" spans="1:254" s="7" customFormat="1" x14ac:dyDescent="0.2">
      <c r="A27" s="81"/>
      <c r="B27" s="102"/>
      <c r="C27" s="267" t="s">
        <v>146</v>
      </c>
      <c r="D27" s="268" t="s">
        <v>14</v>
      </c>
      <c r="E27" s="262"/>
      <c r="F27" s="124">
        <v>0</v>
      </c>
      <c r="G27" s="124">
        <v>0</v>
      </c>
      <c r="H27" s="124">
        <v>0</v>
      </c>
      <c r="I27" s="124">
        <v>0</v>
      </c>
      <c r="J27" s="124">
        <v>0</v>
      </c>
      <c r="K27" s="124">
        <v>0</v>
      </c>
      <c r="L27" s="124">
        <v>0</v>
      </c>
      <c r="M27" s="124">
        <v>0</v>
      </c>
      <c r="N27" s="124">
        <v>0</v>
      </c>
      <c r="O27" s="124">
        <v>0</v>
      </c>
      <c r="P27" s="102"/>
      <c r="Q27" s="102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  <c r="IC27" s="8"/>
      <c r="ID27" s="8"/>
      <c r="IE27" s="8"/>
      <c r="IF27" s="8"/>
      <c r="IG27" s="8"/>
      <c r="IH27" s="8"/>
      <c r="II27" s="8"/>
      <c r="IJ27" s="8"/>
      <c r="IK27" s="8"/>
      <c r="IL27" s="8"/>
      <c r="IM27" s="8"/>
      <c r="IN27" s="8"/>
      <c r="IO27" s="8"/>
      <c r="IP27" s="8"/>
      <c r="IQ27" s="8"/>
      <c r="IR27" s="8"/>
      <c r="IS27" s="8"/>
      <c r="IT27" s="8"/>
    </row>
    <row r="28" spans="1:254" s="7" customFormat="1" x14ac:dyDescent="0.2">
      <c r="A28" s="81"/>
      <c r="B28" s="102"/>
      <c r="C28" s="267" t="s">
        <v>147</v>
      </c>
      <c r="D28" s="268" t="s">
        <v>14</v>
      </c>
      <c r="E28" s="262"/>
      <c r="F28" s="124">
        <v>437.5</v>
      </c>
      <c r="G28" s="124">
        <v>539.93055555555497</v>
      </c>
      <c r="H28" s="124">
        <v>642.36111111110995</v>
      </c>
      <c r="I28" s="124">
        <v>744.79166666666754</v>
      </c>
      <c r="J28" s="124">
        <v>847.22222222222251</v>
      </c>
      <c r="K28" s="124">
        <v>949.65277777777749</v>
      </c>
      <c r="L28" s="124">
        <v>1052.0833333333326</v>
      </c>
      <c r="M28" s="124">
        <v>1154.5138888888875</v>
      </c>
      <c r="N28" s="124">
        <v>1256.944444444445</v>
      </c>
      <c r="O28" s="124">
        <v>0</v>
      </c>
      <c r="P28" s="102"/>
      <c r="Q28" s="102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  <c r="IC28" s="8"/>
      <c r="ID28" s="8"/>
      <c r="IE28" s="8"/>
      <c r="IF28" s="8"/>
      <c r="IG28" s="8"/>
      <c r="IH28" s="8"/>
      <c r="II28" s="8"/>
      <c r="IJ28" s="8"/>
      <c r="IK28" s="8"/>
      <c r="IL28" s="8"/>
      <c r="IM28" s="8"/>
      <c r="IN28" s="8"/>
      <c r="IO28" s="8"/>
      <c r="IP28" s="8"/>
      <c r="IQ28" s="8"/>
      <c r="IR28" s="8"/>
      <c r="IS28" s="8"/>
      <c r="IT28" s="8"/>
    </row>
    <row r="29" spans="1:254" s="7" customFormat="1" x14ac:dyDescent="0.2">
      <c r="A29" s="81"/>
      <c r="B29" s="102"/>
      <c r="C29" s="463" t="s">
        <v>150</v>
      </c>
      <c r="D29" s="472" t="s">
        <v>14</v>
      </c>
      <c r="E29" s="262"/>
      <c r="F29" s="463">
        <v>7187.5</v>
      </c>
      <c r="G29" s="463">
        <v>6647.5694444444453</v>
      </c>
      <c r="H29" s="463">
        <v>6005.2083333333394</v>
      </c>
      <c r="I29" s="463">
        <v>5260.4166666666652</v>
      </c>
      <c r="J29" s="463">
        <v>4413.1944444444434</v>
      </c>
      <c r="K29" s="463">
        <v>3463.5416666666652</v>
      </c>
      <c r="L29" s="463">
        <v>2411.458333333333</v>
      </c>
      <c r="M29" s="463">
        <v>1256.9444444444446</v>
      </c>
      <c r="N29" s="463">
        <v>0</v>
      </c>
      <c r="O29" s="463">
        <v>0</v>
      </c>
      <c r="P29" s="102"/>
      <c r="Q29" s="102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  <c r="IC29" s="8"/>
      <c r="ID29" s="8"/>
      <c r="IE29" s="8"/>
      <c r="IF29" s="8"/>
      <c r="IG29" s="8"/>
      <c r="IH29" s="8"/>
      <c r="II29" s="8"/>
      <c r="IJ29" s="8"/>
      <c r="IK29" s="8"/>
      <c r="IL29" s="8"/>
      <c r="IM29" s="8"/>
      <c r="IN29" s="8"/>
      <c r="IO29" s="8"/>
      <c r="IP29" s="8"/>
      <c r="IQ29" s="8"/>
      <c r="IR29" s="8"/>
      <c r="IS29" s="8"/>
      <c r="IT29" s="8"/>
    </row>
    <row r="30" spans="1:254" s="7" customFormat="1" x14ac:dyDescent="0.2">
      <c r="A30" s="81"/>
      <c r="B30" s="102"/>
      <c r="C30" s="262"/>
      <c r="D30" s="262"/>
      <c r="E30" s="262"/>
      <c r="F30" s="262"/>
      <c r="G30" s="262"/>
      <c r="H30" s="262"/>
      <c r="I30" s="262"/>
      <c r="J30" s="262"/>
      <c r="K30" s="262"/>
      <c r="L30" s="262"/>
      <c r="M30" s="262"/>
      <c r="N30" s="262"/>
      <c r="O30" s="262"/>
      <c r="P30" s="102"/>
      <c r="Q30" s="102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  <c r="IC30" s="8"/>
      <c r="ID30" s="8"/>
      <c r="IE30" s="8"/>
      <c r="IF30" s="8"/>
      <c r="IG30" s="8"/>
      <c r="IH30" s="8"/>
      <c r="II30" s="8"/>
      <c r="IJ30" s="8"/>
      <c r="IK30" s="8"/>
      <c r="IL30" s="8"/>
      <c r="IM30" s="8"/>
      <c r="IN30" s="8"/>
      <c r="IO30" s="8"/>
      <c r="IP30" s="8"/>
      <c r="IQ30" s="8"/>
      <c r="IR30" s="8"/>
      <c r="IS30" s="8"/>
      <c r="IT30" s="8"/>
    </row>
    <row r="31" spans="1:254" s="7" customFormat="1" x14ac:dyDescent="0.2">
      <c r="A31" s="81"/>
      <c r="B31" s="102"/>
      <c r="C31" s="441" t="s">
        <v>151</v>
      </c>
      <c r="D31" s="268" t="s">
        <v>14</v>
      </c>
      <c r="E31" s="262"/>
      <c r="F31" s="397">
        <v>0</v>
      </c>
      <c r="G31" s="397">
        <v>0</v>
      </c>
      <c r="H31" s="397">
        <v>0</v>
      </c>
      <c r="I31" s="397">
        <v>0</v>
      </c>
      <c r="J31" s="397">
        <v>0</v>
      </c>
      <c r="K31" s="397">
        <v>0</v>
      </c>
      <c r="L31" s="397">
        <v>0</v>
      </c>
      <c r="M31" s="397">
        <v>0</v>
      </c>
      <c r="N31" s="397">
        <v>0</v>
      </c>
      <c r="O31" s="397">
        <v>0</v>
      </c>
      <c r="P31" s="102"/>
      <c r="Q31" s="102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N31" s="8"/>
      <c r="BO31" s="8"/>
      <c r="BP31" s="8"/>
      <c r="BQ31" s="8"/>
      <c r="BR31" s="8"/>
      <c r="BS31" s="8"/>
      <c r="BT31" s="8"/>
      <c r="BU31" s="8"/>
      <c r="BV31" s="8"/>
      <c r="BW31" s="8"/>
      <c r="BX31" s="8"/>
      <c r="BY31" s="8"/>
      <c r="BZ31" s="8"/>
      <c r="CA31" s="8"/>
      <c r="CB31" s="8"/>
      <c r="CC31" s="8"/>
      <c r="CD31" s="8"/>
      <c r="CE31" s="8"/>
      <c r="CF31" s="8"/>
      <c r="CG31" s="8"/>
      <c r="CH31" s="8"/>
      <c r="CI31" s="8"/>
      <c r="CJ31" s="8"/>
      <c r="CK31" s="8"/>
      <c r="CL31" s="8"/>
      <c r="CM31" s="8"/>
      <c r="CN31" s="8"/>
      <c r="CO31" s="8"/>
      <c r="CP31" s="8"/>
      <c r="CQ31" s="8"/>
      <c r="CR31" s="8"/>
      <c r="CS31" s="8"/>
      <c r="CT31" s="8"/>
      <c r="CU31" s="8"/>
      <c r="CV31" s="8"/>
      <c r="CW31" s="8"/>
      <c r="CX31" s="8"/>
      <c r="CY31" s="8"/>
      <c r="CZ31" s="8"/>
      <c r="DA31" s="8"/>
      <c r="DB31" s="8"/>
      <c r="DC31" s="8"/>
      <c r="DD31" s="8"/>
      <c r="DE31" s="8"/>
      <c r="DF31" s="8"/>
      <c r="DG31" s="8"/>
      <c r="DH31" s="8"/>
      <c r="DI31" s="8"/>
      <c r="DJ31" s="8"/>
      <c r="DK31" s="8"/>
      <c r="DL31" s="8"/>
      <c r="DM31" s="8"/>
      <c r="DN31" s="8"/>
      <c r="DO31" s="8"/>
      <c r="DP31" s="8"/>
      <c r="DQ31" s="8"/>
      <c r="DR31" s="8"/>
      <c r="DS31" s="8"/>
      <c r="DT31" s="8"/>
      <c r="DU31" s="8"/>
      <c r="DV31" s="8"/>
      <c r="DW31" s="8"/>
      <c r="DX31" s="8"/>
      <c r="DY31" s="8"/>
      <c r="DZ31" s="8"/>
      <c r="EA31" s="8"/>
      <c r="EB31" s="8"/>
      <c r="EC31" s="8"/>
      <c r="ED31" s="8"/>
      <c r="EE31" s="8"/>
      <c r="EF31" s="8"/>
      <c r="EG31" s="8"/>
      <c r="EH31" s="8"/>
      <c r="EI31" s="8"/>
      <c r="EJ31" s="8"/>
      <c r="EK31" s="8"/>
      <c r="EL31" s="8"/>
      <c r="EM31" s="8"/>
      <c r="EN31" s="8"/>
      <c r="EO31" s="8"/>
      <c r="EP31" s="8"/>
      <c r="EQ31" s="8"/>
      <c r="ER31" s="8"/>
      <c r="ES31" s="8"/>
      <c r="ET31" s="8"/>
      <c r="EU31" s="8"/>
      <c r="EV31" s="8"/>
      <c r="EW31" s="8"/>
      <c r="EX31" s="8"/>
      <c r="EY31" s="8"/>
      <c r="EZ31" s="8"/>
      <c r="FA31" s="8"/>
      <c r="FB31" s="8"/>
      <c r="FC31" s="8"/>
      <c r="FD31" s="8"/>
      <c r="FE31" s="8"/>
      <c r="FF31" s="8"/>
      <c r="FG31" s="8"/>
      <c r="FH31" s="8"/>
      <c r="FI31" s="8"/>
      <c r="FJ31" s="8"/>
      <c r="FK31" s="8"/>
      <c r="FL31" s="8"/>
      <c r="FM31" s="8"/>
      <c r="FN31" s="8"/>
      <c r="FO31" s="8"/>
      <c r="FP31" s="8"/>
      <c r="FQ31" s="8"/>
      <c r="FR31" s="8"/>
      <c r="FS31" s="8"/>
      <c r="FT31" s="8"/>
      <c r="FU31" s="8"/>
      <c r="FV31" s="8"/>
      <c r="FW31" s="8"/>
      <c r="FX31" s="8"/>
      <c r="FY31" s="8"/>
      <c r="FZ31" s="8"/>
      <c r="GA31" s="8"/>
      <c r="GB31" s="8"/>
      <c r="GC31" s="8"/>
      <c r="GD31" s="8"/>
      <c r="GE31" s="8"/>
      <c r="GF31" s="8"/>
      <c r="GG31" s="8"/>
      <c r="GH31" s="8"/>
      <c r="GI31" s="8"/>
      <c r="GJ31" s="8"/>
      <c r="GK31" s="8"/>
      <c r="GL31" s="8"/>
      <c r="GM31" s="8"/>
      <c r="GN31" s="8"/>
      <c r="GO31" s="8"/>
      <c r="GP31" s="8"/>
      <c r="GQ31" s="8"/>
      <c r="GR31" s="8"/>
      <c r="GS31" s="8"/>
      <c r="GT31" s="8"/>
      <c r="GU31" s="8"/>
      <c r="GV31" s="8"/>
      <c r="GW31" s="8"/>
      <c r="GX31" s="8"/>
      <c r="GY31" s="8"/>
      <c r="GZ31" s="8"/>
      <c r="HA31" s="8"/>
      <c r="HB31" s="8"/>
      <c r="HC31" s="8"/>
      <c r="HD31" s="8"/>
      <c r="HE31" s="8"/>
      <c r="HF31" s="8"/>
      <c r="HG31" s="8"/>
      <c r="HH31" s="8"/>
      <c r="HI31" s="8"/>
      <c r="HJ31" s="8"/>
      <c r="HK31" s="8"/>
      <c r="HL31" s="8"/>
      <c r="HM31" s="8"/>
      <c r="HN31" s="8"/>
      <c r="HO31" s="8"/>
      <c r="HP31" s="8"/>
      <c r="HQ31" s="8"/>
      <c r="HR31" s="8"/>
      <c r="HS31" s="8"/>
      <c r="HT31" s="8"/>
      <c r="HU31" s="8"/>
      <c r="HV31" s="8"/>
      <c r="HW31" s="8"/>
      <c r="HX31" s="8"/>
      <c r="HY31" s="8"/>
      <c r="HZ31" s="8"/>
      <c r="IA31" s="8"/>
      <c r="IB31" s="8"/>
      <c r="IC31" s="8"/>
      <c r="ID31" s="8"/>
      <c r="IE31" s="8"/>
      <c r="IF31" s="8"/>
      <c r="IG31" s="8"/>
      <c r="IH31" s="8"/>
      <c r="II31" s="8"/>
      <c r="IJ31" s="8"/>
      <c r="IK31" s="8"/>
      <c r="IL31" s="8"/>
      <c r="IM31" s="8"/>
      <c r="IN31" s="8"/>
      <c r="IO31" s="8"/>
      <c r="IP31" s="8"/>
      <c r="IQ31" s="8"/>
      <c r="IR31" s="8"/>
      <c r="IS31" s="8"/>
      <c r="IT31" s="8"/>
    </row>
    <row r="32" spans="1:254" s="7" customFormat="1" x14ac:dyDescent="0.2">
      <c r="A32" s="81"/>
      <c r="B32" s="102"/>
      <c r="C32" s="267" t="s">
        <v>148</v>
      </c>
      <c r="D32" s="268" t="s">
        <v>14</v>
      </c>
      <c r="E32" s="262"/>
      <c r="F32" s="124">
        <v>838.75</v>
      </c>
      <c r="G32" s="124">
        <v>790.625</v>
      </c>
      <c r="H32" s="124">
        <v>731.23263888888948</v>
      </c>
      <c r="I32" s="124">
        <v>660.57291666666663</v>
      </c>
      <c r="J32" s="124">
        <v>578.64583333333326</v>
      </c>
      <c r="K32" s="124">
        <v>485.4513888888888</v>
      </c>
      <c r="L32" s="124">
        <v>380.9895833333332</v>
      </c>
      <c r="M32" s="124">
        <v>265.26041666666629</v>
      </c>
      <c r="N32" s="124">
        <v>138.26388888888869</v>
      </c>
      <c r="O32" s="124">
        <v>0</v>
      </c>
      <c r="P32" s="102"/>
      <c r="Q32" s="102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8"/>
      <c r="BM32" s="8"/>
      <c r="BN32" s="8"/>
      <c r="BO32" s="8"/>
      <c r="BP32" s="8"/>
      <c r="BQ32" s="8"/>
      <c r="BR32" s="8"/>
      <c r="BS32" s="8"/>
      <c r="BT32" s="8"/>
      <c r="BU32" s="8"/>
      <c r="BV32" s="8"/>
      <c r="BW32" s="8"/>
      <c r="BX32" s="8"/>
      <c r="BY32" s="8"/>
      <c r="BZ32" s="8"/>
      <c r="CA32" s="8"/>
      <c r="CB32" s="8"/>
      <c r="CC32" s="8"/>
      <c r="CD32" s="8"/>
      <c r="CE32" s="8"/>
      <c r="CF32" s="8"/>
      <c r="CG32" s="8"/>
      <c r="CH32" s="8"/>
      <c r="CI32" s="8"/>
      <c r="CJ32" s="8"/>
      <c r="CK32" s="8"/>
      <c r="CL32" s="8"/>
      <c r="CM32" s="8"/>
      <c r="CN32" s="8"/>
      <c r="CO32" s="8"/>
      <c r="CP32" s="8"/>
      <c r="CQ32" s="8"/>
      <c r="CR32" s="8"/>
      <c r="CS32" s="8"/>
      <c r="CT32" s="8"/>
      <c r="CU32" s="8"/>
      <c r="CV32" s="8"/>
      <c r="CW32" s="8"/>
      <c r="CX32" s="8"/>
      <c r="CY32" s="8"/>
      <c r="CZ32" s="8"/>
      <c r="DA32" s="8"/>
      <c r="DB32" s="8"/>
      <c r="DC32" s="8"/>
      <c r="DD32" s="8"/>
      <c r="DE32" s="8"/>
      <c r="DF32" s="8"/>
      <c r="DG32" s="8"/>
      <c r="DH32" s="8"/>
      <c r="DI32" s="8"/>
      <c r="DJ32" s="8"/>
      <c r="DK32" s="8"/>
      <c r="DL32" s="8"/>
      <c r="DM32" s="8"/>
      <c r="DN32" s="8"/>
      <c r="DO32" s="8"/>
      <c r="DP32" s="8"/>
      <c r="DQ32" s="8"/>
      <c r="DR32" s="8"/>
      <c r="DS32" s="8"/>
      <c r="DT32" s="8"/>
      <c r="DU32" s="8"/>
      <c r="DV32" s="8"/>
      <c r="DW32" s="8"/>
      <c r="DX32" s="8"/>
      <c r="DY32" s="8"/>
      <c r="DZ32" s="8"/>
      <c r="EA32" s="8"/>
      <c r="EB32" s="8"/>
      <c r="EC32" s="8"/>
      <c r="ED32" s="8"/>
      <c r="EE32" s="8"/>
      <c r="EF32" s="8"/>
      <c r="EG32" s="8"/>
      <c r="EH32" s="8"/>
      <c r="EI32" s="8"/>
      <c r="EJ32" s="8"/>
      <c r="EK32" s="8"/>
      <c r="EL32" s="8"/>
      <c r="EM32" s="8"/>
      <c r="EN32" s="8"/>
      <c r="EO32" s="8"/>
      <c r="EP32" s="8"/>
      <c r="EQ32" s="8"/>
      <c r="ER32" s="8"/>
      <c r="ES32" s="8"/>
      <c r="ET32" s="8"/>
      <c r="EU32" s="8"/>
      <c r="EV32" s="8"/>
      <c r="EW32" s="8"/>
      <c r="EX32" s="8"/>
      <c r="EY32" s="8"/>
      <c r="EZ32" s="8"/>
      <c r="FA32" s="8"/>
      <c r="FB32" s="8"/>
      <c r="FC32" s="8"/>
      <c r="FD32" s="8"/>
      <c r="FE32" s="8"/>
      <c r="FF32" s="8"/>
      <c r="FG32" s="8"/>
      <c r="FH32" s="8"/>
      <c r="FI32" s="8"/>
      <c r="FJ32" s="8"/>
      <c r="FK32" s="8"/>
      <c r="FL32" s="8"/>
      <c r="FM32" s="8"/>
      <c r="FN32" s="8"/>
      <c r="FO32" s="8"/>
      <c r="FP32" s="8"/>
      <c r="FQ32" s="8"/>
      <c r="FR32" s="8"/>
      <c r="FS32" s="8"/>
      <c r="FT32" s="8"/>
      <c r="FU32" s="8"/>
      <c r="FV32" s="8"/>
      <c r="FW32" s="8"/>
      <c r="FX32" s="8"/>
      <c r="FY32" s="8"/>
      <c r="FZ32" s="8"/>
      <c r="GA32" s="8"/>
      <c r="GB32" s="8"/>
      <c r="GC32" s="8"/>
      <c r="GD32" s="8"/>
      <c r="GE32" s="8"/>
      <c r="GF32" s="8"/>
      <c r="GG32" s="8"/>
      <c r="GH32" s="8"/>
      <c r="GI32" s="8"/>
      <c r="GJ32" s="8"/>
      <c r="GK32" s="8"/>
      <c r="GL32" s="8"/>
      <c r="GM32" s="8"/>
      <c r="GN32" s="8"/>
      <c r="GO32" s="8"/>
      <c r="GP32" s="8"/>
      <c r="GQ32" s="8"/>
      <c r="GR32" s="8"/>
      <c r="GS32" s="8"/>
      <c r="GT32" s="8"/>
      <c r="GU32" s="8"/>
      <c r="GV32" s="8"/>
      <c r="GW32" s="8"/>
      <c r="GX32" s="8"/>
      <c r="GY32" s="8"/>
      <c r="GZ32" s="8"/>
      <c r="HA32" s="8"/>
      <c r="HB32" s="8"/>
      <c r="HC32" s="8"/>
      <c r="HD32" s="8"/>
      <c r="HE32" s="8"/>
      <c r="HF32" s="8"/>
      <c r="HG32" s="8"/>
      <c r="HH32" s="8"/>
      <c r="HI32" s="8"/>
      <c r="HJ32" s="8"/>
      <c r="HK32" s="8"/>
      <c r="HL32" s="8"/>
      <c r="HM32" s="8"/>
      <c r="HN32" s="8"/>
      <c r="HO32" s="8"/>
      <c r="HP32" s="8"/>
      <c r="HQ32" s="8"/>
      <c r="HR32" s="8"/>
      <c r="HS32" s="8"/>
      <c r="HT32" s="8"/>
      <c r="HU32" s="8"/>
      <c r="HV32" s="8"/>
      <c r="HW32" s="8"/>
      <c r="HX32" s="8"/>
      <c r="HY32" s="8"/>
      <c r="HZ32" s="8"/>
      <c r="IA32" s="8"/>
      <c r="IB32" s="8"/>
      <c r="IC32" s="8"/>
      <c r="ID32" s="8"/>
      <c r="IE32" s="8"/>
      <c r="IF32" s="8"/>
      <c r="IG32" s="8"/>
      <c r="IH32" s="8"/>
      <c r="II32" s="8"/>
      <c r="IJ32" s="8"/>
      <c r="IK32" s="8"/>
      <c r="IL32" s="8"/>
      <c r="IM32" s="8"/>
      <c r="IN32" s="8"/>
      <c r="IO32" s="8"/>
      <c r="IP32" s="8"/>
      <c r="IQ32" s="8"/>
      <c r="IR32" s="8"/>
      <c r="IS32" s="8"/>
      <c r="IT32" s="8"/>
    </row>
    <row r="33" spans="1:254" s="7" customFormat="1" x14ac:dyDescent="0.2">
      <c r="A33" s="81"/>
      <c r="B33" s="102"/>
      <c r="C33" s="267" t="s">
        <v>147</v>
      </c>
      <c r="D33" s="268" t="s">
        <v>14</v>
      </c>
      <c r="E33" s="262"/>
      <c r="F33" s="124">
        <v>838.75</v>
      </c>
      <c r="G33" s="124">
        <v>790.625</v>
      </c>
      <c r="H33" s="124">
        <v>731.23263888888948</v>
      </c>
      <c r="I33" s="124">
        <v>660.57291666666663</v>
      </c>
      <c r="J33" s="124">
        <v>578.64583333333326</v>
      </c>
      <c r="K33" s="124">
        <v>485.4513888888888</v>
      </c>
      <c r="L33" s="124">
        <v>380.9895833333332</v>
      </c>
      <c r="M33" s="124">
        <v>265.26041666666629</v>
      </c>
      <c r="N33" s="124">
        <v>138.26388888888869</v>
      </c>
      <c r="O33" s="124">
        <v>0</v>
      </c>
      <c r="P33" s="102"/>
      <c r="Q33" s="102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8"/>
      <c r="CU33" s="8"/>
      <c r="CV33" s="8"/>
      <c r="CW33" s="8"/>
      <c r="CX33" s="8"/>
      <c r="CY33" s="8"/>
      <c r="CZ33" s="8"/>
      <c r="DA33" s="8"/>
      <c r="DB33" s="8"/>
      <c r="DC33" s="8"/>
      <c r="DD33" s="8"/>
      <c r="DE33" s="8"/>
      <c r="DF33" s="8"/>
      <c r="DG33" s="8"/>
      <c r="DH33" s="8"/>
      <c r="DI33" s="8"/>
      <c r="DJ33" s="8"/>
      <c r="DK33" s="8"/>
      <c r="DL33" s="8"/>
      <c r="DM33" s="8"/>
      <c r="DN33" s="8"/>
      <c r="DO33" s="8"/>
      <c r="DP33" s="8"/>
      <c r="DQ33" s="8"/>
      <c r="DR33" s="8"/>
      <c r="DS33" s="8"/>
      <c r="DT33" s="8"/>
      <c r="DU33" s="8"/>
      <c r="DV33" s="8"/>
      <c r="DW33" s="8"/>
      <c r="DX33" s="8"/>
      <c r="DY33" s="8"/>
      <c r="DZ33" s="8"/>
      <c r="EA33" s="8"/>
      <c r="EB33" s="8"/>
      <c r="EC33" s="8"/>
      <c r="ED33" s="8"/>
      <c r="EE33" s="8"/>
      <c r="EF33" s="8"/>
      <c r="EG33" s="8"/>
      <c r="EH33" s="8"/>
      <c r="EI33" s="8"/>
      <c r="EJ33" s="8"/>
      <c r="EK33" s="8"/>
      <c r="EL33" s="8"/>
      <c r="EM33" s="8"/>
      <c r="EN33" s="8"/>
      <c r="EO33" s="8"/>
      <c r="EP33" s="8"/>
      <c r="EQ33" s="8"/>
      <c r="ER33" s="8"/>
      <c r="ES33" s="8"/>
      <c r="ET33" s="8"/>
      <c r="EU33" s="8"/>
      <c r="EV33" s="8"/>
      <c r="EW33" s="8"/>
      <c r="EX33" s="8"/>
      <c r="EY33" s="8"/>
      <c r="EZ33" s="8"/>
      <c r="FA33" s="8"/>
      <c r="FB33" s="8"/>
      <c r="FC33" s="8"/>
      <c r="FD33" s="8"/>
      <c r="FE33" s="8"/>
      <c r="FF33" s="8"/>
      <c r="FG33" s="8"/>
      <c r="FH33" s="8"/>
      <c r="FI33" s="8"/>
      <c r="FJ33" s="8"/>
      <c r="FK33" s="8"/>
      <c r="FL33" s="8"/>
      <c r="FM33" s="8"/>
      <c r="FN33" s="8"/>
      <c r="FO33" s="8"/>
      <c r="FP33" s="8"/>
      <c r="FQ33" s="8"/>
      <c r="FR33" s="8"/>
      <c r="FS33" s="8"/>
      <c r="FT33" s="8"/>
      <c r="FU33" s="8"/>
      <c r="FV33" s="8"/>
      <c r="FW33" s="8"/>
      <c r="FX33" s="8"/>
      <c r="FY33" s="8"/>
      <c r="FZ33" s="8"/>
      <c r="GA33" s="8"/>
      <c r="GB33" s="8"/>
      <c r="GC33" s="8"/>
      <c r="GD33" s="8"/>
      <c r="GE33" s="8"/>
      <c r="GF33" s="8"/>
      <c r="GG33" s="8"/>
      <c r="GH33" s="8"/>
      <c r="GI33" s="8"/>
      <c r="GJ33" s="8"/>
      <c r="GK33" s="8"/>
      <c r="GL33" s="8"/>
      <c r="GM33" s="8"/>
      <c r="GN33" s="8"/>
      <c r="GO33" s="8"/>
      <c r="GP33" s="8"/>
      <c r="GQ33" s="8"/>
      <c r="GR33" s="8"/>
      <c r="GS33" s="8"/>
      <c r="GT33" s="8"/>
      <c r="GU33" s="8"/>
      <c r="GV33" s="8"/>
      <c r="GW33" s="8"/>
      <c r="GX33" s="8"/>
      <c r="GY33" s="8"/>
      <c r="GZ33" s="8"/>
      <c r="HA33" s="8"/>
      <c r="HB33" s="8"/>
      <c r="HC33" s="8"/>
      <c r="HD33" s="8"/>
      <c r="HE33" s="8"/>
      <c r="HF33" s="8"/>
      <c r="HG33" s="8"/>
      <c r="HH33" s="8"/>
      <c r="HI33" s="8"/>
      <c r="HJ33" s="8"/>
      <c r="HK33" s="8"/>
      <c r="HL33" s="8"/>
      <c r="HM33" s="8"/>
      <c r="HN33" s="8"/>
      <c r="HO33" s="8"/>
      <c r="HP33" s="8"/>
      <c r="HQ33" s="8"/>
      <c r="HR33" s="8"/>
      <c r="HS33" s="8"/>
      <c r="HT33" s="8"/>
      <c r="HU33" s="8"/>
      <c r="HV33" s="8"/>
      <c r="HW33" s="8"/>
      <c r="HX33" s="8"/>
      <c r="HY33" s="8"/>
      <c r="HZ33" s="8"/>
      <c r="IA33" s="8"/>
      <c r="IB33" s="8"/>
      <c r="IC33" s="8"/>
      <c r="ID33" s="8"/>
      <c r="IE33" s="8"/>
      <c r="IF33" s="8"/>
      <c r="IG33" s="8"/>
      <c r="IH33" s="8"/>
      <c r="II33" s="8"/>
      <c r="IJ33" s="8"/>
      <c r="IK33" s="8"/>
      <c r="IL33" s="8"/>
      <c r="IM33" s="8"/>
      <c r="IN33" s="8"/>
      <c r="IO33" s="8"/>
      <c r="IP33" s="8"/>
      <c r="IQ33" s="8"/>
      <c r="IR33" s="8"/>
      <c r="IS33" s="8"/>
      <c r="IT33" s="8"/>
    </row>
    <row r="34" spans="1:254" s="7" customFormat="1" x14ac:dyDescent="0.2">
      <c r="A34" s="81"/>
      <c r="B34" s="102"/>
      <c r="C34" s="463" t="s">
        <v>151</v>
      </c>
      <c r="D34" s="472" t="s">
        <v>14</v>
      </c>
      <c r="E34" s="262"/>
      <c r="F34" s="463">
        <v>0</v>
      </c>
      <c r="G34" s="463">
        <v>0</v>
      </c>
      <c r="H34" s="463">
        <v>0</v>
      </c>
      <c r="I34" s="463">
        <v>0</v>
      </c>
      <c r="J34" s="463">
        <v>0</v>
      </c>
      <c r="K34" s="463">
        <v>0</v>
      </c>
      <c r="L34" s="463">
        <v>0</v>
      </c>
      <c r="M34" s="463">
        <v>0</v>
      </c>
      <c r="N34" s="463">
        <v>0</v>
      </c>
      <c r="O34" s="463">
        <v>0</v>
      </c>
      <c r="P34" s="102"/>
      <c r="Q34" s="102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  <c r="AS34" s="8"/>
      <c r="AT34" s="8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  <c r="BZ34" s="8"/>
      <c r="CA34" s="8"/>
      <c r="CB34" s="8"/>
      <c r="CC34" s="8"/>
      <c r="CD34" s="8"/>
      <c r="CE34" s="8"/>
      <c r="CF34" s="8"/>
      <c r="CG34" s="8"/>
      <c r="CH34" s="8"/>
      <c r="CI34" s="8"/>
      <c r="CJ34" s="8"/>
      <c r="CK34" s="8"/>
      <c r="CL34" s="8"/>
      <c r="CM34" s="8"/>
      <c r="CN34" s="8"/>
      <c r="CO34" s="8"/>
      <c r="CP34" s="8"/>
      <c r="CQ34" s="8"/>
      <c r="CR34" s="8"/>
      <c r="CS34" s="8"/>
      <c r="CT34" s="8"/>
      <c r="CU34" s="8"/>
      <c r="CV34" s="8"/>
      <c r="CW34" s="8"/>
      <c r="CX34" s="8"/>
      <c r="CY34" s="8"/>
      <c r="CZ34" s="8"/>
      <c r="DA34" s="8"/>
      <c r="DB34" s="8"/>
      <c r="DC34" s="8"/>
      <c r="DD34" s="8"/>
      <c r="DE34" s="8"/>
      <c r="DF34" s="8"/>
      <c r="DG34" s="8"/>
      <c r="DH34" s="8"/>
      <c r="DI34" s="8"/>
      <c r="DJ34" s="8"/>
      <c r="DK34" s="8"/>
      <c r="DL34" s="8"/>
      <c r="DM34" s="8"/>
      <c r="DN34" s="8"/>
      <c r="DO34" s="8"/>
      <c r="DP34" s="8"/>
      <c r="DQ34" s="8"/>
      <c r="DR34" s="8"/>
      <c r="DS34" s="8"/>
      <c r="DT34" s="8"/>
      <c r="DU34" s="8"/>
      <c r="DV34" s="8"/>
      <c r="DW34" s="8"/>
      <c r="DX34" s="8"/>
      <c r="DY34" s="8"/>
      <c r="DZ34" s="8"/>
      <c r="EA34" s="8"/>
      <c r="EB34" s="8"/>
      <c r="EC34" s="8"/>
      <c r="ED34" s="8"/>
      <c r="EE34" s="8"/>
      <c r="EF34" s="8"/>
      <c r="EG34" s="8"/>
      <c r="EH34" s="8"/>
      <c r="EI34" s="8"/>
      <c r="EJ34" s="8"/>
      <c r="EK34" s="8"/>
      <c r="EL34" s="8"/>
      <c r="EM34" s="8"/>
      <c r="EN34" s="8"/>
      <c r="EO34" s="8"/>
      <c r="EP34" s="8"/>
      <c r="EQ34" s="8"/>
      <c r="ER34" s="8"/>
      <c r="ES34" s="8"/>
      <c r="ET34" s="8"/>
      <c r="EU34" s="8"/>
      <c r="EV34" s="8"/>
      <c r="EW34" s="8"/>
      <c r="EX34" s="8"/>
      <c r="EY34" s="8"/>
      <c r="EZ34" s="8"/>
      <c r="FA34" s="8"/>
      <c r="FB34" s="8"/>
      <c r="FC34" s="8"/>
      <c r="FD34" s="8"/>
      <c r="FE34" s="8"/>
      <c r="FF34" s="8"/>
      <c r="FG34" s="8"/>
      <c r="FH34" s="8"/>
      <c r="FI34" s="8"/>
      <c r="FJ34" s="8"/>
      <c r="FK34" s="8"/>
      <c r="FL34" s="8"/>
      <c r="FM34" s="8"/>
      <c r="FN34" s="8"/>
      <c r="FO34" s="8"/>
      <c r="FP34" s="8"/>
      <c r="FQ34" s="8"/>
      <c r="FR34" s="8"/>
      <c r="FS34" s="8"/>
      <c r="FT34" s="8"/>
      <c r="FU34" s="8"/>
      <c r="FV34" s="8"/>
      <c r="FW34" s="8"/>
      <c r="FX34" s="8"/>
      <c r="FY34" s="8"/>
      <c r="FZ34" s="8"/>
      <c r="GA34" s="8"/>
      <c r="GB34" s="8"/>
      <c r="GC34" s="8"/>
      <c r="GD34" s="8"/>
      <c r="GE34" s="8"/>
      <c r="GF34" s="8"/>
      <c r="GG34" s="8"/>
      <c r="GH34" s="8"/>
      <c r="GI34" s="8"/>
      <c r="GJ34" s="8"/>
      <c r="GK34" s="8"/>
      <c r="GL34" s="8"/>
      <c r="GM34" s="8"/>
      <c r="GN34" s="8"/>
      <c r="GO34" s="8"/>
      <c r="GP34" s="8"/>
      <c r="GQ34" s="8"/>
      <c r="GR34" s="8"/>
      <c r="GS34" s="8"/>
      <c r="GT34" s="8"/>
      <c r="GU34" s="8"/>
      <c r="GV34" s="8"/>
      <c r="GW34" s="8"/>
      <c r="GX34" s="8"/>
      <c r="GY34" s="8"/>
      <c r="GZ34" s="8"/>
      <c r="HA34" s="8"/>
      <c r="HB34" s="8"/>
      <c r="HC34" s="8"/>
      <c r="HD34" s="8"/>
      <c r="HE34" s="8"/>
      <c r="HF34" s="8"/>
      <c r="HG34" s="8"/>
      <c r="HH34" s="8"/>
      <c r="HI34" s="8"/>
      <c r="HJ34" s="8"/>
      <c r="HK34" s="8"/>
      <c r="HL34" s="8"/>
      <c r="HM34" s="8"/>
      <c r="HN34" s="8"/>
      <c r="HO34" s="8"/>
      <c r="HP34" s="8"/>
      <c r="HQ34" s="8"/>
      <c r="HR34" s="8"/>
      <c r="HS34" s="8"/>
      <c r="HT34" s="8"/>
      <c r="HU34" s="8"/>
      <c r="HV34" s="8"/>
      <c r="HW34" s="8"/>
      <c r="HX34" s="8"/>
      <c r="HY34" s="8"/>
      <c r="HZ34" s="8"/>
      <c r="IA34" s="8"/>
      <c r="IB34" s="8"/>
      <c r="IC34" s="8"/>
      <c r="ID34" s="8"/>
      <c r="IE34" s="8"/>
      <c r="IF34" s="8"/>
      <c r="IG34" s="8"/>
      <c r="IH34" s="8"/>
      <c r="II34" s="8"/>
      <c r="IJ34" s="8"/>
      <c r="IK34" s="8"/>
      <c r="IL34" s="8"/>
      <c r="IM34" s="8"/>
      <c r="IN34" s="8"/>
      <c r="IO34" s="8"/>
      <c r="IP34" s="8"/>
      <c r="IQ34" s="8"/>
      <c r="IR34" s="8"/>
      <c r="IS34" s="8"/>
      <c r="IT34" s="8"/>
    </row>
    <row r="35" spans="1:254" s="7" customFormat="1" x14ac:dyDescent="0.2">
      <c r="A35" s="81"/>
      <c r="B35" s="102"/>
      <c r="C35" s="102"/>
      <c r="D35" s="102"/>
      <c r="E35" s="102"/>
      <c r="F35" s="259"/>
      <c r="G35" s="259"/>
      <c r="H35" s="259"/>
      <c r="I35" s="259"/>
      <c r="J35" s="259"/>
      <c r="K35" s="259"/>
      <c r="L35" s="259"/>
      <c r="M35" s="259"/>
      <c r="N35" s="259"/>
      <c r="O35" s="259"/>
      <c r="P35" s="102"/>
      <c r="Q35" s="102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8"/>
      <c r="CU35" s="8"/>
      <c r="CV35" s="8"/>
      <c r="CW35" s="8"/>
      <c r="CX35" s="8"/>
      <c r="CY35" s="8"/>
      <c r="CZ35" s="8"/>
      <c r="DA35" s="8"/>
      <c r="DB35" s="8"/>
      <c r="DC35" s="8"/>
      <c r="DD35" s="8"/>
      <c r="DE35" s="8"/>
      <c r="DF35" s="8"/>
      <c r="DG35" s="8"/>
      <c r="DH35" s="8"/>
      <c r="DI35" s="8"/>
      <c r="DJ35" s="8"/>
      <c r="DK35" s="8"/>
      <c r="DL35" s="8"/>
      <c r="DM35" s="8"/>
      <c r="DN35" s="8"/>
      <c r="DO35" s="8"/>
      <c r="DP35" s="8"/>
      <c r="DQ35" s="8"/>
      <c r="DR35" s="8"/>
      <c r="DS35" s="8"/>
      <c r="DT35" s="8"/>
      <c r="DU35" s="8"/>
      <c r="DV35" s="8"/>
      <c r="DW35" s="8"/>
      <c r="DX35" s="8"/>
      <c r="DY35" s="8"/>
      <c r="DZ35" s="8"/>
      <c r="EA35" s="8"/>
      <c r="EB35" s="8"/>
      <c r="EC35" s="8"/>
      <c r="ED35" s="8"/>
      <c r="EE35" s="8"/>
      <c r="EF35" s="8"/>
      <c r="EG35" s="8"/>
      <c r="EH35" s="8"/>
      <c r="EI35" s="8"/>
      <c r="EJ35" s="8"/>
      <c r="EK35" s="8"/>
      <c r="EL35" s="8"/>
      <c r="EM35" s="8"/>
      <c r="EN35" s="8"/>
      <c r="EO35" s="8"/>
      <c r="EP35" s="8"/>
      <c r="EQ35" s="8"/>
      <c r="ER35" s="8"/>
      <c r="ES35" s="8"/>
      <c r="ET35" s="8"/>
      <c r="EU35" s="8"/>
      <c r="EV35" s="8"/>
      <c r="EW35" s="8"/>
      <c r="EX35" s="8"/>
      <c r="EY35" s="8"/>
      <c r="EZ35" s="8"/>
      <c r="FA35" s="8"/>
      <c r="FB35" s="8"/>
      <c r="FC35" s="8"/>
      <c r="FD35" s="8"/>
      <c r="FE35" s="8"/>
      <c r="FF35" s="8"/>
      <c r="FG35" s="8"/>
      <c r="FH35" s="8"/>
      <c r="FI35" s="8"/>
      <c r="FJ35" s="8"/>
      <c r="FK35" s="8"/>
      <c r="FL35" s="8"/>
      <c r="FM35" s="8"/>
      <c r="FN35" s="8"/>
      <c r="FO35" s="8"/>
      <c r="FP35" s="8"/>
      <c r="FQ35" s="8"/>
      <c r="FR35" s="8"/>
      <c r="FS35" s="8"/>
      <c r="FT35" s="8"/>
      <c r="FU35" s="8"/>
      <c r="FV35" s="8"/>
      <c r="FW35" s="8"/>
      <c r="FX35" s="8"/>
      <c r="FY35" s="8"/>
      <c r="FZ35" s="8"/>
      <c r="GA35" s="8"/>
      <c r="GB35" s="8"/>
      <c r="GC35" s="8"/>
      <c r="GD35" s="8"/>
      <c r="GE35" s="8"/>
      <c r="GF35" s="8"/>
      <c r="GG35" s="8"/>
      <c r="GH35" s="8"/>
      <c r="GI35" s="8"/>
      <c r="GJ35" s="8"/>
      <c r="GK35" s="8"/>
      <c r="GL35" s="8"/>
      <c r="GM35" s="8"/>
      <c r="GN35" s="8"/>
      <c r="GO35" s="8"/>
      <c r="GP35" s="8"/>
      <c r="GQ35" s="8"/>
      <c r="GR35" s="8"/>
      <c r="GS35" s="8"/>
      <c r="GT35" s="8"/>
      <c r="GU35" s="8"/>
      <c r="GV35" s="8"/>
      <c r="GW35" s="8"/>
      <c r="GX35" s="8"/>
      <c r="GY35" s="8"/>
      <c r="GZ35" s="8"/>
      <c r="HA35" s="8"/>
      <c r="HB35" s="8"/>
      <c r="HC35" s="8"/>
      <c r="HD35" s="8"/>
      <c r="HE35" s="8"/>
      <c r="HF35" s="8"/>
      <c r="HG35" s="8"/>
      <c r="HH35" s="8"/>
      <c r="HI35" s="8"/>
      <c r="HJ35" s="8"/>
      <c r="HK35" s="8"/>
      <c r="HL35" s="8"/>
      <c r="HM35" s="8"/>
      <c r="HN35" s="8"/>
      <c r="HO35" s="8"/>
      <c r="HP35" s="8"/>
      <c r="HQ35" s="8"/>
      <c r="HR35" s="8"/>
      <c r="HS35" s="8"/>
      <c r="HT35" s="8"/>
      <c r="HU35" s="8"/>
      <c r="HV35" s="8"/>
      <c r="HW35" s="8"/>
      <c r="HX35" s="8"/>
      <c r="HY35" s="8"/>
      <c r="HZ35" s="8"/>
      <c r="IA35" s="8"/>
      <c r="IB35" s="8"/>
      <c r="IC35" s="8"/>
      <c r="ID35" s="8"/>
      <c r="IE35" s="8"/>
      <c r="IF35" s="8"/>
      <c r="IG35" s="8"/>
      <c r="IH35" s="8"/>
      <c r="II35" s="8"/>
      <c r="IJ35" s="8"/>
      <c r="IK35" s="8"/>
      <c r="IL35" s="8"/>
      <c r="IM35" s="8"/>
      <c r="IN35" s="8"/>
      <c r="IO35" s="8"/>
      <c r="IP35" s="8"/>
      <c r="IQ35" s="8"/>
      <c r="IR35" s="8"/>
      <c r="IS35" s="8"/>
      <c r="IT35" s="8"/>
    </row>
    <row r="36" spans="1:254" ht="7.5" customHeight="1" x14ac:dyDescent="0.2">
      <c r="A36" s="86"/>
      <c r="B36" s="102"/>
      <c r="C36" s="148"/>
      <c r="D36" s="149"/>
      <c r="E36" s="102"/>
      <c r="F36" s="150"/>
      <c r="G36" s="150"/>
      <c r="H36" s="150"/>
      <c r="I36" s="150"/>
      <c r="J36" s="150"/>
      <c r="K36" s="150"/>
      <c r="L36" s="150"/>
      <c r="M36" s="150"/>
      <c r="N36" s="150"/>
      <c r="O36" s="151"/>
    </row>
    <row r="37" spans="1:254" ht="6.75" customHeight="1" x14ac:dyDescent="0.2">
      <c r="A37" s="9"/>
      <c r="B37" s="102"/>
      <c r="C37" s="102"/>
      <c r="D37" s="152"/>
      <c r="E37" s="102"/>
      <c r="F37" s="102"/>
      <c r="G37" s="102"/>
      <c r="H37" s="102"/>
      <c r="I37" s="102"/>
      <c r="J37" s="102"/>
      <c r="K37" s="102"/>
      <c r="L37" s="102"/>
      <c r="M37" s="102"/>
      <c r="N37" s="102"/>
      <c r="O37" s="102"/>
    </row>
    <row r="38" spans="1:254" x14ac:dyDescent="0.2">
      <c r="A38" s="9"/>
      <c r="B38" s="9"/>
      <c r="E38" s="9"/>
    </row>
    <row r="39" spans="1:254" x14ac:dyDescent="0.2">
      <c r="O39" s="9"/>
    </row>
  </sheetData>
  <pageMargins left="0.25" right="0.25" top="0.75" bottom="0.75" header="0.3" footer="0.3"/>
  <pageSetup paperSize="9" scale="5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9" tint="-0.249977111117893"/>
    <pageSetUpPr fitToPage="1"/>
  </sheetPr>
  <dimension ref="A1:FD229"/>
  <sheetViews>
    <sheetView showGridLines="0" zoomScale="85" zoomScaleNormal="85" workbookViewId="0">
      <selection activeCell="C61" sqref="C61"/>
    </sheetView>
  </sheetViews>
  <sheetFormatPr defaultColWidth="0" defaultRowHeight="12.75" x14ac:dyDescent="0.2"/>
  <cols>
    <col min="1" max="1" width="1.7109375" style="8" customWidth="1"/>
    <col min="2" max="2" width="2.7109375" style="8" customWidth="1"/>
    <col min="3" max="3" width="61.140625" style="8" customWidth="1"/>
    <col min="4" max="4" width="12.85546875" style="8" customWidth="1"/>
    <col min="5" max="5" width="1.5703125" style="8" customWidth="1"/>
    <col min="6" max="15" width="9.7109375" style="8" customWidth="1"/>
    <col min="16" max="16" width="7.28515625" style="9" customWidth="1"/>
    <col min="17" max="17" width="7.28515625" style="9" hidden="1" customWidth="1"/>
    <col min="18" max="19" width="9.140625" style="9" hidden="1" customWidth="1"/>
    <col min="20" max="160" width="0" style="9" hidden="1" customWidth="1"/>
    <col min="161" max="16384" width="9.140625" style="9" hidden="1"/>
  </cols>
  <sheetData>
    <row r="1" spans="1:15" s="80" customFormat="1" ht="16.5" x14ac:dyDescent="0.3">
      <c r="A1" s="168"/>
      <c r="B1" s="544" t="s">
        <v>343</v>
      </c>
      <c r="C1" s="544"/>
      <c r="D1" s="138"/>
      <c r="E1" s="139"/>
      <c r="F1" s="169"/>
      <c r="G1" s="170"/>
      <c r="H1" s="171"/>
      <c r="I1" s="171"/>
      <c r="J1" s="171"/>
      <c r="K1" s="170"/>
      <c r="L1" s="172"/>
      <c r="M1" s="172"/>
      <c r="N1" s="172"/>
      <c r="O1" s="172"/>
    </row>
    <row r="2" spans="1:15" x14ac:dyDescent="0.2">
      <c r="A2" s="119"/>
      <c r="B2" s="119"/>
      <c r="C2" s="119"/>
      <c r="D2" s="119"/>
      <c r="E2" s="119"/>
      <c r="F2" s="119">
        <v>2019</v>
      </c>
      <c r="G2" s="119">
        <v>2020</v>
      </c>
      <c r="H2" s="119">
        <v>2021</v>
      </c>
      <c r="I2" s="119">
        <v>2022</v>
      </c>
      <c r="J2" s="119">
        <v>2023</v>
      </c>
      <c r="K2" s="119">
        <v>2024</v>
      </c>
      <c r="L2" s="119">
        <v>2025</v>
      </c>
      <c r="M2" s="119">
        <v>2026</v>
      </c>
      <c r="N2" s="119">
        <v>2027</v>
      </c>
      <c r="O2" s="119" t="s">
        <v>265</v>
      </c>
    </row>
    <row r="3" spans="1:15" x14ac:dyDescent="0.2">
      <c r="B3" s="102"/>
      <c r="C3" s="190" t="s">
        <v>344</v>
      </c>
      <c r="D3" s="164" t="s">
        <v>14</v>
      </c>
      <c r="E3" s="102"/>
      <c r="F3" s="248">
        <f t="shared" ref="F3:O3" si="0">SUM(F4,F7)</f>
        <v>320875</v>
      </c>
      <c r="G3" s="248">
        <f t="shared" si="0"/>
        <v>328660.55000000005</v>
      </c>
      <c r="H3" s="248">
        <f t="shared" si="0"/>
        <v>339129.85555555555</v>
      </c>
      <c r="I3" s="248">
        <f t="shared" si="0"/>
        <v>352373.0555555555</v>
      </c>
      <c r="J3" s="248">
        <f t="shared" si="0"/>
        <v>368480.2888888889</v>
      </c>
      <c r="K3" s="248">
        <f t="shared" si="0"/>
        <v>387541.69444444438</v>
      </c>
      <c r="L3" s="248">
        <f t="shared" si="0"/>
        <v>409647.41111111105</v>
      </c>
      <c r="M3" s="248">
        <f t="shared" si="0"/>
        <v>434887.5777777778</v>
      </c>
      <c r="N3" s="248">
        <f t="shared" si="0"/>
        <v>463352.33333333337</v>
      </c>
      <c r="O3" s="248">
        <f t="shared" si="0"/>
        <v>508215.8</v>
      </c>
    </row>
    <row r="4" spans="1:15" x14ac:dyDescent="0.2">
      <c r="B4" s="102"/>
      <c r="C4" s="182" t="s">
        <v>345</v>
      </c>
      <c r="D4" s="126" t="s">
        <v>14</v>
      </c>
      <c r="E4" s="102"/>
      <c r="F4" s="235">
        <f t="shared" ref="F4:O4" si="1">SUM(F5:F6)</f>
        <v>260000</v>
      </c>
      <c r="G4" s="235">
        <f t="shared" si="1"/>
        <v>252866.16541353383</v>
      </c>
      <c r="H4" s="235">
        <f t="shared" si="1"/>
        <v>245421.8045112782</v>
      </c>
      <c r="I4" s="235">
        <f t="shared" si="1"/>
        <v>237967.66917293234</v>
      </c>
      <c r="J4" s="235">
        <f t="shared" si="1"/>
        <v>230503.75939849624</v>
      </c>
      <c r="K4" s="235">
        <f t="shared" si="1"/>
        <v>223030.07518796992</v>
      </c>
      <c r="L4" s="235">
        <f t="shared" si="1"/>
        <v>215546.61654135337</v>
      </c>
      <c r="M4" s="235">
        <f t="shared" si="1"/>
        <v>208053.3834586466</v>
      </c>
      <c r="N4" s="235">
        <f t="shared" si="1"/>
        <v>200550.37593984959</v>
      </c>
      <c r="O4" s="235">
        <f t="shared" si="1"/>
        <v>193037.59398496238</v>
      </c>
    </row>
    <row r="5" spans="1:15" x14ac:dyDescent="0.2">
      <c r="B5" s="102"/>
      <c r="C5" s="188" t="s">
        <v>346</v>
      </c>
      <c r="D5" s="145" t="s">
        <v>14</v>
      </c>
      <c r="E5" s="102"/>
      <c r="F5" s="396">
        <v>250000</v>
      </c>
      <c r="G5" s="396">
        <v>242866.16541353383</v>
      </c>
      <c r="H5" s="396">
        <v>235421.8045112782</v>
      </c>
      <c r="I5" s="396">
        <v>227967.66917293234</v>
      </c>
      <c r="J5" s="396">
        <v>220503.75939849624</v>
      </c>
      <c r="K5" s="396">
        <v>213030.07518796992</v>
      </c>
      <c r="L5" s="396">
        <v>205546.61654135337</v>
      </c>
      <c r="M5" s="396">
        <v>198053.3834586466</v>
      </c>
      <c r="N5" s="396">
        <v>190550.37593984959</v>
      </c>
      <c r="O5" s="396">
        <v>183037.59398496238</v>
      </c>
    </row>
    <row r="6" spans="1:15" x14ac:dyDescent="0.2">
      <c r="B6" s="102"/>
      <c r="C6" s="184" t="s">
        <v>347</v>
      </c>
      <c r="D6" s="125" t="s">
        <v>14</v>
      </c>
      <c r="E6" s="102"/>
      <c r="F6" s="124">
        <v>10000</v>
      </c>
      <c r="G6" s="124">
        <v>10000</v>
      </c>
      <c r="H6" s="124">
        <v>10000</v>
      </c>
      <c r="I6" s="124">
        <v>10000</v>
      </c>
      <c r="J6" s="124">
        <v>10000</v>
      </c>
      <c r="K6" s="124">
        <v>10000</v>
      </c>
      <c r="L6" s="124">
        <v>10000</v>
      </c>
      <c r="M6" s="124">
        <v>10000</v>
      </c>
      <c r="N6" s="124">
        <v>10000</v>
      </c>
      <c r="O6" s="124">
        <v>10000</v>
      </c>
    </row>
    <row r="7" spans="1:15" x14ac:dyDescent="0.2">
      <c r="B7" s="102"/>
      <c r="C7" s="190" t="s">
        <v>348</v>
      </c>
      <c r="D7" s="164" t="s">
        <v>14</v>
      </c>
      <c r="E7" s="102">
        <v>25000</v>
      </c>
      <c r="F7" s="248">
        <f t="shared" ref="F7:O7" si="2">SUM(F8:F11)</f>
        <v>60875</v>
      </c>
      <c r="G7" s="248">
        <f t="shared" si="2"/>
        <v>75794.384586466243</v>
      </c>
      <c r="H7" s="248">
        <f t="shared" si="2"/>
        <v>93708.051044277381</v>
      </c>
      <c r="I7" s="248">
        <f t="shared" si="2"/>
        <v>114405.38638262317</v>
      </c>
      <c r="J7" s="248">
        <f t="shared" si="2"/>
        <v>137976.52949039266</v>
      </c>
      <c r="K7" s="248">
        <f t="shared" si="2"/>
        <v>164511.61925647449</v>
      </c>
      <c r="L7" s="248">
        <f t="shared" si="2"/>
        <v>194100.79456975771</v>
      </c>
      <c r="M7" s="248">
        <f t="shared" si="2"/>
        <v>226834.1943191312</v>
      </c>
      <c r="N7" s="248">
        <f t="shared" si="2"/>
        <v>262801.95739348378</v>
      </c>
      <c r="O7" s="248">
        <f t="shared" si="2"/>
        <v>315178.20601503761</v>
      </c>
    </row>
    <row r="8" spans="1:15" x14ac:dyDescent="0.2">
      <c r="B8" s="102"/>
      <c r="C8" s="184" t="s">
        <v>349</v>
      </c>
      <c r="D8" s="125" t="s">
        <v>14</v>
      </c>
      <c r="E8" s="102"/>
      <c r="F8" s="124">
        <v>5692.5</v>
      </c>
      <c r="G8" s="124">
        <v>13309.85555555555</v>
      </c>
      <c r="H8" s="124">
        <v>29786.10555555555</v>
      </c>
      <c r="I8" s="124">
        <v>50018.888888888876</v>
      </c>
      <c r="J8" s="124">
        <v>74098.344444444461</v>
      </c>
      <c r="K8" s="124">
        <v>102114.61111111112</v>
      </c>
      <c r="L8" s="124">
        <v>134157.8277777778</v>
      </c>
      <c r="M8" s="124">
        <v>170318.13333333336</v>
      </c>
      <c r="N8" s="124">
        <v>210685.66666666669</v>
      </c>
      <c r="O8" s="124">
        <v>254882.46666666667</v>
      </c>
    </row>
    <row r="9" spans="1:15" x14ac:dyDescent="0.2">
      <c r="B9" s="102"/>
      <c r="C9" s="188" t="s">
        <v>350</v>
      </c>
      <c r="D9" s="145" t="s">
        <v>14</v>
      </c>
      <c r="E9" s="102"/>
      <c r="F9" s="396">
        <v>30000</v>
      </c>
      <c r="G9" s="396">
        <v>31050</v>
      </c>
      <c r="H9" s="396">
        <v>32150</v>
      </c>
      <c r="I9" s="396">
        <v>33300</v>
      </c>
      <c r="J9" s="396">
        <v>34500</v>
      </c>
      <c r="K9" s="396">
        <v>35750</v>
      </c>
      <c r="L9" s="396">
        <v>37050</v>
      </c>
      <c r="M9" s="396">
        <v>38400</v>
      </c>
      <c r="N9" s="396">
        <v>39800</v>
      </c>
      <c r="O9" s="396">
        <v>41200</v>
      </c>
    </row>
    <row r="10" spans="1:15" x14ac:dyDescent="0.2">
      <c r="B10" s="102"/>
      <c r="C10" s="184" t="s">
        <v>351</v>
      </c>
      <c r="D10" s="125" t="s">
        <v>14</v>
      </c>
      <c r="E10" s="102"/>
      <c r="F10" s="124">
        <v>21966.5</v>
      </c>
      <c r="G10" s="124">
        <v>28218.529030910693</v>
      </c>
      <c r="H10" s="124">
        <v>28555.945488721831</v>
      </c>
      <c r="I10" s="124">
        <v>27870.497493734292</v>
      </c>
      <c r="J10" s="124">
        <v>26162.185045948194</v>
      </c>
      <c r="K10" s="124">
        <v>23431.008145363361</v>
      </c>
      <c r="L10" s="124">
        <v>19676.96679197991</v>
      </c>
      <c r="M10" s="124">
        <v>14900.060985797842</v>
      </c>
      <c r="N10" s="124">
        <v>9100.2907268170966</v>
      </c>
      <c r="O10" s="124">
        <v>15879.739348370931</v>
      </c>
    </row>
    <row r="11" spans="1:15" x14ac:dyDescent="0.2">
      <c r="B11" s="102"/>
      <c r="C11" s="188" t="s">
        <v>352</v>
      </c>
      <c r="D11" s="145" t="s">
        <v>14</v>
      </c>
      <c r="E11" s="102"/>
      <c r="F11" s="396">
        <v>3216</v>
      </c>
      <c r="G11" s="396">
        <v>3216</v>
      </c>
      <c r="H11" s="396">
        <v>3216</v>
      </c>
      <c r="I11" s="396">
        <v>3216</v>
      </c>
      <c r="J11" s="396">
        <v>3216</v>
      </c>
      <c r="K11" s="396">
        <v>3216</v>
      </c>
      <c r="L11" s="396">
        <v>3216</v>
      </c>
      <c r="M11" s="396">
        <v>3216</v>
      </c>
      <c r="N11" s="396">
        <v>3216</v>
      </c>
      <c r="O11" s="396">
        <v>3216</v>
      </c>
    </row>
    <row r="12" spans="1:15" x14ac:dyDescent="0.2">
      <c r="B12" s="102"/>
      <c r="C12" s="182" t="s">
        <v>353</v>
      </c>
      <c r="D12" s="126" t="s">
        <v>14</v>
      </c>
      <c r="E12" s="102"/>
      <c r="F12" s="105">
        <f t="shared" ref="F12:O12" si="3">SUM(F13,F19)</f>
        <v>320875</v>
      </c>
      <c r="G12" s="105">
        <f t="shared" si="3"/>
        <v>328660.55000000005</v>
      </c>
      <c r="H12" s="105">
        <f t="shared" si="3"/>
        <v>339129.85555555555</v>
      </c>
      <c r="I12" s="105">
        <f t="shared" si="3"/>
        <v>352373.0555555555</v>
      </c>
      <c r="J12" s="105">
        <f t="shared" si="3"/>
        <v>368480.2888888889</v>
      </c>
      <c r="K12" s="105">
        <f t="shared" si="3"/>
        <v>387541.69444444444</v>
      </c>
      <c r="L12" s="105">
        <f t="shared" si="3"/>
        <v>409647.41111111111</v>
      </c>
      <c r="M12" s="105">
        <f t="shared" si="3"/>
        <v>434887.5777777778</v>
      </c>
      <c r="N12" s="105">
        <f t="shared" si="3"/>
        <v>463352.33333333337</v>
      </c>
      <c r="O12" s="105">
        <f t="shared" si="3"/>
        <v>508215.8</v>
      </c>
    </row>
    <row r="13" spans="1:15" x14ac:dyDescent="0.2">
      <c r="B13" s="102"/>
      <c r="C13" s="188" t="s">
        <v>354</v>
      </c>
      <c r="D13" s="145" t="s">
        <v>14</v>
      </c>
      <c r="E13" s="102"/>
      <c r="F13" s="398">
        <f t="shared" ref="F13:O13" si="4">SUM(F14,F17)</f>
        <v>96875</v>
      </c>
      <c r="G13" s="398">
        <f t="shared" si="4"/>
        <v>92350.694444444496</v>
      </c>
      <c r="H13" s="398">
        <f t="shared" si="4"/>
        <v>86843.749999999985</v>
      </c>
      <c r="I13" s="398">
        <f t="shared" si="4"/>
        <v>80354.166666666657</v>
      </c>
      <c r="J13" s="398">
        <f t="shared" si="4"/>
        <v>72881.944444444438</v>
      </c>
      <c r="K13" s="398">
        <f t="shared" si="4"/>
        <v>64427.083333333314</v>
      </c>
      <c r="L13" s="398">
        <f t="shared" si="4"/>
        <v>54989.583333333314</v>
      </c>
      <c r="M13" s="398">
        <f t="shared" si="4"/>
        <v>44569.444444444423</v>
      </c>
      <c r="N13" s="398">
        <f t="shared" si="4"/>
        <v>33166.666666666657</v>
      </c>
      <c r="O13" s="398">
        <f t="shared" si="4"/>
        <v>34333.333333333321</v>
      </c>
    </row>
    <row r="14" spans="1:15" x14ac:dyDescent="0.2">
      <c r="B14" s="102"/>
      <c r="C14" s="185" t="s">
        <v>355</v>
      </c>
      <c r="D14" s="125" t="s">
        <v>14</v>
      </c>
      <c r="E14" s="102"/>
      <c r="F14" s="109">
        <f t="shared" ref="F14:O14" si="5">SUM(F15:F16)</f>
        <v>25000</v>
      </c>
      <c r="G14" s="109">
        <f t="shared" si="5"/>
        <v>25874.999999999996</v>
      </c>
      <c r="H14" s="109">
        <f t="shared" si="5"/>
        <v>26791.666666666661</v>
      </c>
      <c r="I14" s="109">
        <f t="shared" si="5"/>
        <v>27749.999999999993</v>
      </c>
      <c r="J14" s="109">
        <f t="shared" si="5"/>
        <v>28749.999999999996</v>
      </c>
      <c r="K14" s="109">
        <f t="shared" si="5"/>
        <v>29791.666666666661</v>
      </c>
      <c r="L14" s="109">
        <f t="shared" si="5"/>
        <v>30874.999999999993</v>
      </c>
      <c r="M14" s="109">
        <f t="shared" si="5"/>
        <v>31999.999999999993</v>
      </c>
      <c r="N14" s="109">
        <f t="shared" si="5"/>
        <v>33166.666666666657</v>
      </c>
      <c r="O14" s="109">
        <f t="shared" si="5"/>
        <v>34333.333333333321</v>
      </c>
    </row>
    <row r="15" spans="1:15" x14ac:dyDescent="0.2">
      <c r="B15" s="102"/>
      <c r="C15" s="189" t="s">
        <v>356</v>
      </c>
      <c r="D15" s="145" t="s">
        <v>14</v>
      </c>
      <c r="E15" s="102"/>
      <c r="F15" s="396">
        <v>25000</v>
      </c>
      <c r="G15" s="396">
        <v>25874.999999999996</v>
      </c>
      <c r="H15" s="396">
        <v>26791.666666666661</v>
      </c>
      <c r="I15" s="396">
        <v>27749.999999999993</v>
      </c>
      <c r="J15" s="396">
        <v>28749.999999999996</v>
      </c>
      <c r="K15" s="396">
        <v>29791.666666666661</v>
      </c>
      <c r="L15" s="396">
        <v>30874.999999999993</v>
      </c>
      <c r="M15" s="396">
        <v>31999.999999999993</v>
      </c>
      <c r="N15" s="396">
        <v>33166.666666666657</v>
      </c>
      <c r="O15" s="396">
        <v>34333.333333333321</v>
      </c>
    </row>
    <row r="16" spans="1:15" x14ac:dyDescent="0.2">
      <c r="B16" s="102"/>
      <c r="C16" s="186" t="s">
        <v>357</v>
      </c>
      <c r="D16" s="125" t="s">
        <v>14</v>
      </c>
      <c r="E16" s="102"/>
      <c r="F16" s="167">
        <v>0</v>
      </c>
      <c r="G16" s="167">
        <v>0</v>
      </c>
      <c r="H16" s="167">
        <v>0</v>
      </c>
      <c r="I16" s="167">
        <v>0</v>
      </c>
      <c r="J16" s="167">
        <v>0</v>
      </c>
      <c r="K16" s="167">
        <v>0</v>
      </c>
      <c r="L16" s="167">
        <v>0</v>
      </c>
      <c r="M16" s="167">
        <v>0</v>
      </c>
      <c r="N16" s="167">
        <v>0</v>
      </c>
      <c r="O16" s="167">
        <v>0</v>
      </c>
    </row>
    <row r="17" spans="1:160" x14ac:dyDescent="0.2">
      <c r="B17" s="102"/>
      <c r="C17" s="187" t="s">
        <v>358</v>
      </c>
      <c r="D17" s="145" t="s">
        <v>14</v>
      </c>
      <c r="E17" s="102"/>
      <c r="F17" s="398">
        <f t="shared" ref="F17:O17" si="6">SUM(F18:F18)</f>
        <v>71875</v>
      </c>
      <c r="G17" s="398">
        <f t="shared" si="6"/>
        <v>66475.694444444496</v>
      </c>
      <c r="H17" s="398">
        <f t="shared" si="6"/>
        <v>60052.083333333328</v>
      </c>
      <c r="I17" s="398">
        <f t="shared" si="6"/>
        <v>52604.166666666657</v>
      </c>
      <c r="J17" s="398">
        <f t="shared" si="6"/>
        <v>44131.944444444438</v>
      </c>
      <c r="K17" s="398">
        <f t="shared" si="6"/>
        <v>34635.416666666657</v>
      </c>
      <c r="L17" s="398">
        <f t="shared" si="6"/>
        <v>24114.583333333318</v>
      </c>
      <c r="M17" s="398">
        <f t="shared" si="6"/>
        <v>12569.444444444433</v>
      </c>
      <c r="N17" s="398">
        <f t="shared" si="6"/>
        <v>0</v>
      </c>
      <c r="O17" s="398">
        <f t="shared" si="6"/>
        <v>0</v>
      </c>
    </row>
    <row r="18" spans="1:160" x14ac:dyDescent="0.2">
      <c r="B18" s="102"/>
      <c r="C18" s="186" t="s">
        <v>357</v>
      </c>
      <c r="D18" s="125" t="s">
        <v>14</v>
      </c>
      <c r="E18" s="102"/>
      <c r="F18" s="124">
        <v>71875</v>
      </c>
      <c r="G18" s="124">
        <v>66475.694444444496</v>
      </c>
      <c r="H18" s="124">
        <v>60052.083333333328</v>
      </c>
      <c r="I18" s="124">
        <v>52604.166666666657</v>
      </c>
      <c r="J18" s="124">
        <v>44131.944444444438</v>
      </c>
      <c r="K18" s="124">
        <v>34635.416666666657</v>
      </c>
      <c r="L18" s="124">
        <v>24114.583333333318</v>
      </c>
      <c r="M18" s="124">
        <v>12569.444444444433</v>
      </c>
      <c r="N18" s="124">
        <v>0</v>
      </c>
      <c r="O18" s="124">
        <v>0</v>
      </c>
    </row>
    <row r="19" spans="1:160" x14ac:dyDescent="0.2">
      <c r="B19" s="102"/>
      <c r="C19" s="188" t="s">
        <v>359</v>
      </c>
      <c r="D19" s="145" t="s">
        <v>14</v>
      </c>
      <c r="E19" s="102"/>
      <c r="F19" s="398">
        <f t="shared" ref="F19:O19" si="7">SUM(F20:F22)</f>
        <v>224000</v>
      </c>
      <c r="G19" s="398">
        <f t="shared" si="7"/>
        <v>236309.85555555555</v>
      </c>
      <c r="H19" s="398">
        <f t="shared" si="7"/>
        <v>252286.10555555555</v>
      </c>
      <c r="I19" s="398">
        <f t="shared" si="7"/>
        <v>272018.88888888888</v>
      </c>
      <c r="J19" s="398">
        <f t="shared" si="7"/>
        <v>295598.34444444446</v>
      </c>
      <c r="K19" s="398">
        <f t="shared" si="7"/>
        <v>323114.61111111112</v>
      </c>
      <c r="L19" s="398">
        <f t="shared" si="7"/>
        <v>354657.8277777778</v>
      </c>
      <c r="M19" s="398">
        <f t="shared" si="7"/>
        <v>390318.13333333336</v>
      </c>
      <c r="N19" s="398">
        <f t="shared" si="7"/>
        <v>430185.66666666669</v>
      </c>
      <c r="O19" s="398">
        <f t="shared" si="7"/>
        <v>473882.46666666667</v>
      </c>
    </row>
    <row r="20" spans="1:160" x14ac:dyDescent="0.2">
      <c r="B20" s="102"/>
      <c r="C20" s="185" t="s">
        <v>360</v>
      </c>
      <c r="D20" s="126" t="s">
        <v>14</v>
      </c>
      <c r="E20" s="102"/>
      <c r="F20" s="124">
        <v>215000</v>
      </c>
      <c r="G20" s="124">
        <v>215000</v>
      </c>
      <c r="H20" s="124">
        <v>215000</v>
      </c>
      <c r="I20" s="124">
        <v>215000</v>
      </c>
      <c r="J20" s="124">
        <v>215000</v>
      </c>
      <c r="K20" s="124">
        <v>215000</v>
      </c>
      <c r="L20" s="124">
        <v>215000</v>
      </c>
      <c r="M20" s="124">
        <v>215000</v>
      </c>
      <c r="N20" s="124">
        <v>215000</v>
      </c>
      <c r="O20" s="124">
        <v>215000</v>
      </c>
    </row>
    <row r="21" spans="1:160" x14ac:dyDescent="0.2">
      <c r="B21" s="102"/>
      <c r="C21" s="187" t="s">
        <v>361</v>
      </c>
      <c r="D21" s="145" t="s">
        <v>14</v>
      </c>
      <c r="E21" s="102"/>
      <c r="F21" s="396">
        <v>9000</v>
      </c>
      <c r="G21" s="396">
        <v>21309.85555555555</v>
      </c>
      <c r="H21" s="396">
        <v>37286.10555555555</v>
      </c>
      <c r="I21" s="396">
        <v>57018.888888888891</v>
      </c>
      <c r="J21" s="396">
        <v>80598.344444444447</v>
      </c>
      <c r="K21" s="396">
        <v>108114.61111111112</v>
      </c>
      <c r="L21" s="396">
        <v>139657.8277777778</v>
      </c>
      <c r="M21" s="396">
        <v>175318.13333333336</v>
      </c>
      <c r="N21" s="396">
        <v>215185.66666666669</v>
      </c>
      <c r="O21" s="396">
        <v>258882.46666666667</v>
      </c>
    </row>
    <row r="22" spans="1:160" x14ac:dyDescent="0.2">
      <c r="B22" s="102"/>
      <c r="C22" s="185" t="s">
        <v>347</v>
      </c>
      <c r="D22" s="125" t="s">
        <v>14</v>
      </c>
      <c r="E22" s="102"/>
      <c r="F22" s="183">
        <v>0</v>
      </c>
      <c r="G22" s="183">
        <v>0</v>
      </c>
      <c r="H22" s="183">
        <v>0</v>
      </c>
      <c r="I22" s="183">
        <v>0</v>
      </c>
      <c r="J22" s="183">
        <v>0</v>
      </c>
      <c r="K22" s="183">
        <v>0</v>
      </c>
      <c r="L22" s="183">
        <v>0</v>
      </c>
      <c r="M22" s="183">
        <v>0</v>
      </c>
      <c r="N22" s="183">
        <v>0</v>
      </c>
      <c r="O22" s="183">
        <v>0</v>
      </c>
    </row>
    <row r="23" spans="1:160" x14ac:dyDescent="0.2">
      <c r="B23" s="102"/>
      <c r="C23" s="144" t="s">
        <v>362</v>
      </c>
      <c r="D23" s="145" t="s">
        <v>14</v>
      </c>
      <c r="E23" s="102"/>
      <c r="F23" s="363" t="str">
        <f t="shared" ref="F23:O23" si="8">IF(ROUND(F3,0)=ROUND(F12,0),"OK","Ошибка")</f>
        <v>OK</v>
      </c>
      <c r="G23" s="363" t="str">
        <f t="shared" si="8"/>
        <v>OK</v>
      </c>
      <c r="H23" s="363" t="str">
        <f t="shared" si="8"/>
        <v>OK</v>
      </c>
      <c r="I23" s="363" t="str">
        <f t="shared" si="8"/>
        <v>OK</v>
      </c>
      <c r="J23" s="363" t="str">
        <f t="shared" si="8"/>
        <v>OK</v>
      </c>
      <c r="K23" s="363" t="str">
        <f t="shared" si="8"/>
        <v>OK</v>
      </c>
      <c r="L23" s="363" t="str">
        <f t="shared" si="8"/>
        <v>OK</v>
      </c>
      <c r="M23" s="363" t="str">
        <f t="shared" si="8"/>
        <v>OK</v>
      </c>
      <c r="N23" s="363" t="str">
        <f t="shared" si="8"/>
        <v>OK</v>
      </c>
      <c r="O23" s="363" t="str">
        <f t="shared" si="8"/>
        <v>OK</v>
      </c>
    </row>
    <row r="24" spans="1:160" x14ac:dyDescent="0.2">
      <c r="E24" s="102"/>
      <c r="F24" s="99"/>
      <c r="H24" s="87"/>
      <c r="I24" s="87"/>
      <c r="J24" s="87"/>
      <c r="K24" s="87"/>
      <c r="L24" s="87"/>
      <c r="M24" s="87"/>
      <c r="N24" s="87"/>
      <c r="O24" s="87"/>
    </row>
    <row r="25" spans="1:160" s="80" customFormat="1" ht="16.5" x14ac:dyDescent="0.3">
      <c r="A25" s="168"/>
      <c r="B25" s="544" t="s">
        <v>168</v>
      </c>
      <c r="C25" s="544"/>
      <c r="D25" s="138"/>
      <c r="E25" s="139"/>
      <c r="F25" s="169"/>
      <c r="G25" s="170"/>
      <c r="H25" s="171"/>
      <c r="I25" s="171"/>
      <c r="J25" s="171"/>
      <c r="K25" s="170"/>
      <c r="L25" s="172"/>
      <c r="M25" s="172"/>
      <c r="N25" s="172"/>
      <c r="O25" s="172"/>
    </row>
    <row r="26" spans="1:160" x14ac:dyDescent="0.2">
      <c r="A26" s="119"/>
      <c r="B26" s="119"/>
      <c r="C26" s="119"/>
      <c r="D26" s="119"/>
      <c r="E26" s="119"/>
      <c r="F26" s="119">
        <v>2019</v>
      </c>
      <c r="G26" s="119">
        <v>2020</v>
      </c>
      <c r="H26" s="119">
        <v>2021</v>
      </c>
      <c r="I26" s="119">
        <v>2022</v>
      </c>
      <c r="J26" s="119">
        <v>2023</v>
      </c>
      <c r="K26" s="119">
        <v>2024</v>
      </c>
      <c r="L26" s="119">
        <v>2025</v>
      </c>
      <c r="M26" s="119">
        <v>2026</v>
      </c>
      <c r="N26" s="119">
        <v>2027</v>
      </c>
      <c r="O26" s="119" t="s">
        <v>265</v>
      </c>
    </row>
    <row r="27" spans="1:160" s="81" customFormat="1" x14ac:dyDescent="0.2">
      <c r="B27" s="102"/>
      <c r="C27" s="190" t="s">
        <v>40</v>
      </c>
      <c r="D27" s="164" t="s">
        <v>14</v>
      </c>
      <c r="E27" s="102"/>
      <c r="F27" s="248">
        <v>100000</v>
      </c>
      <c r="G27" s="248">
        <v>103957</v>
      </c>
      <c r="H27" s="248">
        <v>107914</v>
      </c>
      <c r="I27" s="248">
        <v>111871</v>
      </c>
      <c r="J27" s="248">
        <v>115828</v>
      </c>
      <c r="K27" s="248">
        <v>119785</v>
      </c>
      <c r="L27" s="248">
        <v>123742</v>
      </c>
      <c r="M27" s="248">
        <v>127699</v>
      </c>
      <c r="N27" s="248">
        <v>131656</v>
      </c>
      <c r="O27" s="248">
        <v>135613</v>
      </c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  <c r="DT27" s="9"/>
      <c r="DU27" s="9"/>
      <c r="DV27" s="9"/>
      <c r="DW27" s="9"/>
      <c r="DX27" s="9"/>
      <c r="DY27" s="9"/>
      <c r="DZ27" s="9"/>
      <c r="EA27" s="9"/>
      <c r="EB27" s="9"/>
      <c r="EC27" s="9"/>
      <c r="ED27" s="9"/>
      <c r="EE27" s="9"/>
      <c r="EF27" s="9"/>
      <c r="EG27" s="9"/>
      <c r="EH27" s="9"/>
      <c r="EI27" s="9"/>
      <c r="EJ27" s="9"/>
      <c r="EK27" s="9"/>
      <c r="EL27" s="9"/>
      <c r="EM27" s="9"/>
      <c r="EN27" s="9"/>
      <c r="EO27" s="9"/>
      <c r="EP27" s="9"/>
      <c r="EQ27" s="9"/>
      <c r="ER27" s="9"/>
      <c r="ES27" s="9"/>
      <c r="ET27" s="9"/>
      <c r="EU27" s="9"/>
      <c r="EV27" s="9"/>
      <c r="EW27" s="9"/>
      <c r="EX27" s="9"/>
      <c r="EY27" s="9"/>
      <c r="EZ27" s="9"/>
      <c r="FA27" s="9"/>
      <c r="FB27" s="9"/>
      <c r="FC27" s="9"/>
      <c r="FD27" s="9"/>
    </row>
    <row r="28" spans="1:160" s="81" customFormat="1" x14ac:dyDescent="0.2">
      <c r="B28" s="102"/>
      <c r="C28" s="142" t="s">
        <v>169</v>
      </c>
      <c r="D28" s="125" t="s">
        <v>14</v>
      </c>
      <c r="E28" s="102"/>
      <c r="F28" s="124">
        <v>-60000</v>
      </c>
      <c r="G28" s="124">
        <v>-60000</v>
      </c>
      <c r="H28" s="124">
        <v>-60000</v>
      </c>
      <c r="I28" s="124">
        <v>-60000</v>
      </c>
      <c r="J28" s="124">
        <v>-60000</v>
      </c>
      <c r="K28" s="124">
        <v>-60000</v>
      </c>
      <c r="L28" s="124">
        <v>-60000</v>
      </c>
      <c r="M28" s="124">
        <v>-60000</v>
      </c>
      <c r="N28" s="124">
        <v>-60000</v>
      </c>
      <c r="O28" s="124">
        <v>-60000</v>
      </c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9"/>
      <c r="DZ28" s="9"/>
      <c r="EA28" s="9"/>
      <c r="EB28" s="9"/>
      <c r="EC28" s="9"/>
      <c r="ED28" s="9"/>
      <c r="EE28" s="9"/>
      <c r="EF28" s="9"/>
      <c r="EG28" s="9"/>
      <c r="EH28" s="9"/>
      <c r="EI28" s="9"/>
      <c r="EJ28" s="9"/>
      <c r="EK28" s="9"/>
      <c r="EL28" s="9"/>
      <c r="EM28" s="9"/>
      <c r="EN28" s="9"/>
      <c r="EO28" s="9"/>
      <c r="EP28" s="9"/>
      <c r="EQ28" s="9"/>
      <c r="ER28" s="9"/>
      <c r="ES28" s="9"/>
      <c r="ET28" s="9"/>
      <c r="EU28" s="9"/>
      <c r="EV28" s="9"/>
      <c r="EW28" s="9"/>
      <c r="EX28" s="9"/>
      <c r="EY28" s="9"/>
      <c r="EZ28" s="9"/>
      <c r="FA28" s="9"/>
      <c r="FB28" s="9"/>
      <c r="FC28" s="9"/>
      <c r="FD28" s="9"/>
    </row>
    <row r="29" spans="1:160" s="81" customFormat="1" x14ac:dyDescent="0.2">
      <c r="B29" s="102"/>
      <c r="C29" s="190" t="s">
        <v>42</v>
      </c>
      <c r="D29" s="164" t="s">
        <v>14</v>
      </c>
      <c r="E29" s="102"/>
      <c r="F29" s="248">
        <f>F27+F28</f>
        <v>40000</v>
      </c>
      <c r="G29" s="248">
        <f>G27+G28</f>
        <v>43957</v>
      </c>
      <c r="H29" s="248">
        <f t="shared" ref="H29:O29" si="9">H27+H28</f>
        <v>47914</v>
      </c>
      <c r="I29" s="248">
        <f t="shared" si="9"/>
        <v>51871</v>
      </c>
      <c r="J29" s="248">
        <f t="shared" si="9"/>
        <v>55828</v>
      </c>
      <c r="K29" s="248">
        <f t="shared" si="9"/>
        <v>59785</v>
      </c>
      <c r="L29" s="248">
        <f t="shared" si="9"/>
        <v>63742</v>
      </c>
      <c r="M29" s="248">
        <f t="shared" si="9"/>
        <v>67699</v>
      </c>
      <c r="N29" s="248">
        <f t="shared" si="9"/>
        <v>71656</v>
      </c>
      <c r="O29" s="248">
        <f t="shared" si="9"/>
        <v>75613</v>
      </c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  <c r="EH29" s="9"/>
      <c r="EI29" s="9"/>
      <c r="EJ29" s="9"/>
      <c r="EK29" s="9"/>
      <c r="EL29" s="9"/>
      <c r="EM29" s="9"/>
      <c r="EN29" s="9"/>
      <c r="EO29" s="9"/>
      <c r="EP29" s="9"/>
      <c r="EQ29" s="9"/>
      <c r="ER29" s="9"/>
      <c r="ES29" s="9"/>
      <c r="ET29" s="9"/>
      <c r="EU29" s="9"/>
      <c r="EV29" s="9"/>
      <c r="EW29" s="9"/>
      <c r="EX29" s="9"/>
      <c r="EY29" s="9"/>
      <c r="EZ29" s="9"/>
      <c r="FA29" s="9"/>
      <c r="FB29" s="9"/>
      <c r="FC29" s="9"/>
      <c r="FD29" s="9"/>
    </row>
    <row r="30" spans="1:160" s="81" customFormat="1" x14ac:dyDescent="0.2">
      <c r="B30" s="102"/>
      <c r="C30" s="142" t="s">
        <v>43</v>
      </c>
      <c r="D30" s="125" t="s">
        <v>14</v>
      </c>
      <c r="E30" s="102"/>
      <c r="F30" s="124">
        <v>-15000</v>
      </c>
      <c r="G30" s="124">
        <v>-15000</v>
      </c>
      <c r="H30" s="124">
        <v>-15000</v>
      </c>
      <c r="I30" s="124">
        <v>-15000</v>
      </c>
      <c r="J30" s="124">
        <v>-15000</v>
      </c>
      <c r="K30" s="124">
        <v>-15000</v>
      </c>
      <c r="L30" s="124">
        <v>-15000</v>
      </c>
      <c r="M30" s="124">
        <v>-15000</v>
      </c>
      <c r="N30" s="124">
        <v>-15000</v>
      </c>
      <c r="O30" s="124">
        <v>-15000</v>
      </c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  <c r="DX30" s="9"/>
      <c r="DY30" s="9"/>
      <c r="DZ30" s="9"/>
      <c r="EA30" s="9"/>
      <c r="EB30" s="9"/>
      <c r="EC30" s="9"/>
      <c r="ED30" s="9"/>
      <c r="EE30" s="9"/>
      <c r="EF30" s="9"/>
      <c r="EG30" s="9"/>
      <c r="EH30" s="9"/>
      <c r="EI30" s="9"/>
      <c r="EJ30" s="9"/>
      <c r="EK30" s="9"/>
      <c r="EL30" s="9"/>
      <c r="EM30" s="9"/>
      <c r="EN30" s="9"/>
      <c r="EO30" s="9"/>
      <c r="EP30" s="9"/>
      <c r="EQ30" s="9"/>
      <c r="ER30" s="9"/>
      <c r="ES30" s="9"/>
      <c r="ET30" s="9"/>
      <c r="EU30" s="9"/>
      <c r="EV30" s="9"/>
      <c r="EW30" s="9"/>
      <c r="EX30" s="9"/>
      <c r="EY30" s="9"/>
      <c r="EZ30" s="9"/>
      <c r="FA30" s="9"/>
      <c r="FB30" s="9"/>
      <c r="FC30" s="9"/>
      <c r="FD30" s="9"/>
    </row>
    <row r="31" spans="1:160" s="81" customFormat="1" x14ac:dyDescent="0.2">
      <c r="A31" s="7"/>
      <c r="B31" s="102"/>
      <c r="C31" s="175" t="s">
        <v>44</v>
      </c>
      <c r="D31" s="176" t="s">
        <v>14</v>
      </c>
      <c r="E31" s="102">
        <v>25000</v>
      </c>
      <c r="F31" s="175">
        <f>F29+F30</f>
        <v>25000</v>
      </c>
      <c r="G31" s="175">
        <f t="shared" ref="G31:O31" si="10">G29+G30</f>
        <v>28957</v>
      </c>
      <c r="H31" s="175">
        <f t="shared" si="10"/>
        <v>32914</v>
      </c>
      <c r="I31" s="175">
        <f t="shared" si="10"/>
        <v>36871</v>
      </c>
      <c r="J31" s="175">
        <f t="shared" si="10"/>
        <v>40828</v>
      </c>
      <c r="K31" s="175">
        <f>K29+K30</f>
        <v>44785</v>
      </c>
      <c r="L31" s="175">
        <f t="shared" si="10"/>
        <v>48742</v>
      </c>
      <c r="M31" s="175">
        <f t="shared" si="10"/>
        <v>52699</v>
      </c>
      <c r="N31" s="175">
        <f t="shared" si="10"/>
        <v>56656</v>
      </c>
      <c r="O31" s="175">
        <f t="shared" si="10"/>
        <v>60613</v>
      </c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  <c r="DB31" s="9"/>
      <c r="DC31" s="9"/>
      <c r="DD31" s="9"/>
      <c r="DE31" s="9"/>
      <c r="DF31" s="9"/>
      <c r="DG31" s="9"/>
      <c r="DH31" s="9"/>
      <c r="DI31" s="9"/>
      <c r="DJ31" s="9"/>
      <c r="DK31" s="9"/>
      <c r="DL31" s="9"/>
      <c r="DM31" s="9"/>
      <c r="DN31" s="9"/>
      <c r="DO31" s="9"/>
      <c r="DP31" s="9"/>
      <c r="DQ31" s="9"/>
      <c r="DR31" s="9"/>
      <c r="DS31" s="9"/>
      <c r="DT31" s="9"/>
      <c r="DU31" s="9"/>
      <c r="DV31" s="9"/>
      <c r="DW31" s="9"/>
      <c r="DX31" s="9"/>
      <c r="DY31" s="9"/>
      <c r="DZ31" s="9"/>
      <c r="EA31" s="9"/>
      <c r="EB31" s="9"/>
      <c r="EC31" s="9"/>
      <c r="ED31" s="9"/>
      <c r="EE31" s="9"/>
      <c r="EF31" s="9"/>
      <c r="EG31" s="9"/>
      <c r="EH31" s="9"/>
      <c r="EI31" s="9"/>
      <c r="EJ31" s="9"/>
      <c r="EK31" s="9"/>
      <c r="EL31" s="9"/>
      <c r="EM31" s="9"/>
      <c r="EN31" s="9"/>
      <c r="EO31" s="9"/>
      <c r="EP31" s="9"/>
      <c r="EQ31" s="9"/>
      <c r="ER31" s="9"/>
      <c r="ES31" s="9"/>
      <c r="ET31" s="9"/>
      <c r="EU31" s="9"/>
      <c r="EV31" s="9"/>
      <c r="EW31" s="9"/>
      <c r="EX31" s="9"/>
      <c r="EY31" s="9"/>
      <c r="EZ31" s="9"/>
      <c r="FA31" s="9"/>
      <c r="FB31" s="9"/>
      <c r="FC31" s="9"/>
      <c r="FD31" s="9"/>
    </row>
    <row r="32" spans="1:160" s="81" customFormat="1" x14ac:dyDescent="0.2">
      <c r="B32" s="102"/>
      <c r="C32" s="191" t="s">
        <v>171</v>
      </c>
      <c r="D32" s="125" t="s">
        <v>14</v>
      </c>
      <c r="E32" s="102"/>
      <c r="F32" s="210">
        <v>4000</v>
      </c>
      <c r="G32" s="210">
        <v>4000</v>
      </c>
      <c r="H32" s="210">
        <v>4000</v>
      </c>
      <c r="I32" s="210">
        <v>4000</v>
      </c>
      <c r="J32" s="210">
        <v>4000</v>
      </c>
      <c r="K32" s="210">
        <v>4000</v>
      </c>
      <c r="L32" s="210">
        <v>4000</v>
      </c>
      <c r="M32" s="210">
        <v>4000</v>
      </c>
      <c r="N32" s="210">
        <v>4000</v>
      </c>
      <c r="O32" s="210">
        <v>4000</v>
      </c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  <c r="DB32" s="9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9"/>
      <c r="DQ32" s="9"/>
      <c r="DR32" s="9"/>
      <c r="DS32" s="9"/>
      <c r="DT32" s="9"/>
      <c r="DU32" s="9"/>
      <c r="DV32" s="9"/>
      <c r="DW32" s="9"/>
      <c r="DX32" s="9"/>
      <c r="DY32" s="9"/>
      <c r="DZ32" s="9"/>
      <c r="EA32" s="9"/>
      <c r="EB32" s="9"/>
      <c r="EC32" s="9"/>
      <c r="ED32" s="9"/>
      <c r="EE32" s="9"/>
      <c r="EF32" s="9"/>
      <c r="EG32" s="9"/>
      <c r="EH32" s="9"/>
      <c r="EI32" s="9"/>
      <c r="EJ32" s="9"/>
      <c r="EK32" s="9"/>
      <c r="EL32" s="9"/>
      <c r="EM32" s="9"/>
      <c r="EN32" s="9"/>
      <c r="EO32" s="9"/>
      <c r="EP32" s="9"/>
      <c r="EQ32" s="9"/>
      <c r="ER32" s="9"/>
      <c r="ES32" s="9"/>
      <c r="ET32" s="9"/>
      <c r="EU32" s="9"/>
      <c r="EV32" s="9"/>
      <c r="EW32" s="9"/>
      <c r="EX32" s="9"/>
      <c r="EY32" s="9"/>
      <c r="EZ32" s="9"/>
      <c r="FA32" s="9"/>
      <c r="FB32" s="9"/>
      <c r="FC32" s="9"/>
      <c r="FD32" s="9"/>
    </row>
    <row r="33" spans="1:160" s="81" customFormat="1" x14ac:dyDescent="0.2">
      <c r="B33" s="102"/>
      <c r="C33" s="190" t="s">
        <v>336</v>
      </c>
      <c r="D33" s="164" t="s">
        <v>14</v>
      </c>
      <c r="E33" s="102"/>
      <c r="F33" s="248">
        <f>F31+F32</f>
        <v>29000</v>
      </c>
      <c r="G33" s="248">
        <f t="shared" ref="G33:O33" si="11">G31+G32</f>
        <v>32957</v>
      </c>
      <c r="H33" s="248">
        <f t="shared" si="11"/>
        <v>36914</v>
      </c>
      <c r="I33" s="248">
        <f t="shared" si="11"/>
        <v>40871</v>
      </c>
      <c r="J33" s="248">
        <f t="shared" si="11"/>
        <v>44828</v>
      </c>
      <c r="K33" s="248">
        <f t="shared" si="11"/>
        <v>48785</v>
      </c>
      <c r="L33" s="248">
        <f t="shared" si="11"/>
        <v>52742</v>
      </c>
      <c r="M33" s="248">
        <f t="shared" si="11"/>
        <v>56699</v>
      </c>
      <c r="N33" s="248">
        <f t="shared" si="11"/>
        <v>60656</v>
      </c>
      <c r="O33" s="248">
        <f t="shared" si="11"/>
        <v>64613</v>
      </c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  <c r="DV33" s="9"/>
      <c r="DW33" s="9"/>
      <c r="DX33" s="9"/>
      <c r="DY33" s="9"/>
      <c r="DZ33" s="9"/>
      <c r="EA33" s="9"/>
      <c r="EB33" s="9"/>
      <c r="EC33" s="9"/>
      <c r="ED33" s="9"/>
      <c r="EE33" s="9"/>
      <c r="EF33" s="9"/>
      <c r="EG33" s="9"/>
      <c r="EH33" s="9"/>
      <c r="EI33" s="9"/>
      <c r="EJ33" s="9"/>
      <c r="EK33" s="9"/>
      <c r="EL33" s="9"/>
      <c r="EM33" s="9"/>
      <c r="EN33" s="9"/>
      <c r="EO33" s="9"/>
      <c r="EP33" s="9"/>
      <c r="EQ33" s="9"/>
      <c r="ER33" s="9"/>
      <c r="ES33" s="9"/>
      <c r="ET33" s="9"/>
      <c r="EU33" s="9"/>
      <c r="EV33" s="9"/>
      <c r="EW33" s="9"/>
      <c r="EX33" s="9"/>
      <c r="EY33" s="9"/>
      <c r="EZ33" s="9"/>
      <c r="FA33" s="9"/>
      <c r="FB33" s="9"/>
      <c r="FC33" s="9"/>
      <c r="FD33" s="9"/>
    </row>
    <row r="34" spans="1:160" s="81" customFormat="1" x14ac:dyDescent="0.2">
      <c r="B34" s="102"/>
      <c r="C34" s="142" t="s">
        <v>46</v>
      </c>
      <c r="D34" s="125" t="s">
        <v>14</v>
      </c>
      <c r="E34" s="102"/>
      <c r="F34" s="124">
        <v>-9488</v>
      </c>
      <c r="G34" s="124">
        <v>-9901</v>
      </c>
      <c r="H34" s="124">
        <v>-9914</v>
      </c>
      <c r="I34" s="124">
        <v>-9927</v>
      </c>
      <c r="J34" s="124">
        <v>-9940</v>
      </c>
      <c r="K34" s="124">
        <v>-9953</v>
      </c>
      <c r="L34" s="124">
        <v>-9966</v>
      </c>
      <c r="M34" s="124">
        <v>-9979</v>
      </c>
      <c r="N34" s="124">
        <v>-9992</v>
      </c>
      <c r="O34" s="124">
        <v>-9992</v>
      </c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  <c r="DV34" s="9"/>
      <c r="DW34" s="9"/>
      <c r="DX34" s="9"/>
      <c r="DY34" s="9"/>
      <c r="DZ34" s="9"/>
      <c r="EA34" s="9"/>
      <c r="EB34" s="9"/>
      <c r="EC34" s="9"/>
      <c r="ED34" s="9"/>
      <c r="EE34" s="9"/>
      <c r="EF34" s="9"/>
      <c r="EG34" s="9"/>
      <c r="EH34" s="9"/>
      <c r="EI34" s="9"/>
      <c r="EJ34" s="9"/>
      <c r="EK34" s="9"/>
      <c r="EL34" s="9"/>
      <c r="EM34" s="9"/>
      <c r="EN34" s="9"/>
      <c r="EO34" s="9"/>
      <c r="EP34" s="9"/>
      <c r="EQ34" s="9"/>
      <c r="ER34" s="9"/>
      <c r="ES34" s="9"/>
      <c r="ET34" s="9"/>
      <c r="EU34" s="9"/>
      <c r="EV34" s="9"/>
      <c r="EW34" s="9"/>
      <c r="EX34" s="9"/>
      <c r="EY34" s="9"/>
      <c r="EZ34" s="9"/>
      <c r="FA34" s="9"/>
      <c r="FB34" s="9"/>
      <c r="FC34" s="9"/>
      <c r="FD34" s="9"/>
    </row>
    <row r="35" spans="1:160" s="81" customFormat="1" x14ac:dyDescent="0.2">
      <c r="B35" s="102"/>
      <c r="C35" s="190" t="s">
        <v>170</v>
      </c>
      <c r="D35" s="164" t="s">
        <v>14</v>
      </c>
      <c r="E35" s="102"/>
      <c r="F35" s="248">
        <f>SUM(F33:F34)</f>
        <v>19512</v>
      </c>
      <c r="G35" s="248">
        <f t="shared" ref="G35:O35" si="12">SUM(G33:G34)</f>
        <v>23056</v>
      </c>
      <c r="H35" s="248">
        <f t="shared" si="12"/>
        <v>27000</v>
      </c>
      <c r="I35" s="248">
        <f t="shared" si="12"/>
        <v>30944</v>
      </c>
      <c r="J35" s="248">
        <f t="shared" si="12"/>
        <v>34888</v>
      </c>
      <c r="K35" s="248">
        <f t="shared" si="12"/>
        <v>38832</v>
      </c>
      <c r="L35" s="248">
        <f t="shared" si="12"/>
        <v>42776</v>
      </c>
      <c r="M35" s="248">
        <f t="shared" si="12"/>
        <v>46720</v>
      </c>
      <c r="N35" s="248">
        <f t="shared" si="12"/>
        <v>50664</v>
      </c>
      <c r="O35" s="248">
        <f t="shared" si="12"/>
        <v>54621</v>
      </c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  <c r="DA35" s="9"/>
      <c r="DB35" s="9"/>
      <c r="DC35" s="9"/>
      <c r="DD35" s="9"/>
      <c r="DE35" s="9"/>
      <c r="DF35" s="9"/>
      <c r="DG35" s="9"/>
      <c r="DH35" s="9"/>
      <c r="DI35" s="9"/>
      <c r="DJ35" s="9"/>
      <c r="DK35" s="9"/>
      <c r="DL35" s="9"/>
      <c r="DM35" s="9"/>
      <c r="DN35" s="9"/>
      <c r="DO35" s="9"/>
      <c r="DP35" s="9"/>
      <c r="DQ35" s="9"/>
      <c r="DR35" s="9"/>
      <c r="DS35" s="9"/>
      <c r="DT35" s="9"/>
      <c r="DU35" s="9"/>
      <c r="DV35" s="9"/>
      <c r="DW35" s="9"/>
      <c r="DX35" s="9"/>
      <c r="DY35" s="9"/>
      <c r="DZ35" s="9"/>
      <c r="EA35" s="9"/>
      <c r="EB35" s="9"/>
      <c r="EC35" s="9"/>
      <c r="ED35" s="9"/>
      <c r="EE35" s="9"/>
      <c r="EF35" s="9"/>
      <c r="EG35" s="9"/>
      <c r="EH35" s="9"/>
      <c r="EI35" s="9"/>
      <c r="EJ35" s="9"/>
      <c r="EK35" s="9"/>
      <c r="EL35" s="9"/>
      <c r="EM35" s="9"/>
      <c r="EN35" s="9"/>
      <c r="EO35" s="9"/>
      <c r="EP35" s="9"/>
      <c r="EQ35" s="9"/>
      <c r="ER35" s="9"/>
      <c r="ES35" s="9"/>
      <c r="ET35" s="9"/>
      <c r="EU35" s="9"/>
      <c r="EV35" s="9"/>
      <c r="EW35" s="9"/>
      <c r="EX35" s="9"/>
      <c r="EY35" s="9"/>
      <c r="EZ35" s="9"/>
      <c r="FA35" s="9"/>
      <c r="FB35" s="9"/>
      <c r="FC35" s="9"/>
      <c r="FD35" s="9"/>
    </row>
    <row r="36" spans="1:160" s="81" customFormat="1" x14ac:dyDescent="0.2">
      <c r="B36" s="102"/>
      <c r="C36" s="142" t="s">
        <v>173</v>
      </c>
      <c r="D36" s="125" t="s">
        <v>14</v>
      </c>
      <c r="E36" s="102"/>
      <c r="F36" s="167">
        <v>0</v>
      </c>
      <c r="G36" s="167">
        <v>0</v>
      </c>
      <c r="H36" s="167">
        <v>0</v>
      </c>
      <c r="I36" s="167">
        <v>0</v>
      </c>
      <c r="J36" s="167">
        <v>0</v>
      </c>
      <c r="K36" s="167">
        <v>0</v>
      </c>
      <c r="L36" s="167">
        <v>0</v>
      </c>
      <c r="M36" s="167">
        <v>0</v>
      </c>
      <c r="N36" s="167">
        <v>0</v>
      </c>
      <c r="O36" s="167">
        <v>0</v>
      </c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  <c r="DB36" s="9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  <c r="DV36" s="9"/>
      <c r="DW36" s="9"/>
      <c r="DX36" s="9"/>
      <c r="DY36" s="9"/>
      <c r="DZ36" s="9"/>
      <c r="EA36" s="9"/>
      <c r="EB36" s="9"/>
      <c r="EC36" s="9"/>
      <c r="ED36" s="9"/>
      <c r="EE36" s="9"/>
      <c r="EF36" s="9"/>
      <c r="EG36" s="9"/>
      <c r="EH36" s="9"/>
      <c r="EI36" s="9"/>
      <c r="EJ36" s="9"/>
      <c r="EK36" s="9"/>
      <c r="EL36" s="9"/>
      <c r="EM36" s="9"/>
      <c r="EN36" s="9"/>
      <c r="EO36" s="9"/>
      <c r="EP36" s="9"/>
      <c r="EQ36" s="9"/>
      <c r="ER36" s="9"/>
      <c r="ES36" s="9"/>
      <c r="ET36" s="9"/>
      <c r="EU36" s="9"/>
      <c r="EV36" s="9"/>
      <c r="EW36" s="9"/>
      <c r="EX36" s="9"/>
      <c r="EY36" s="9"/>
      <c r="EZ36" s="9"/>
      <c r="FA36" s="9"/>
      <c r="FB36" s="9"/>
      <c r="FC36" s="9"/>
      <c r="FD36" s="9"/>
    </row>
    <row r="37" spans="1:160" s="81" customFormat="1" x14ac:dyDescent="0.2">
      <c r="B37" s="102"/>
      <c r="C37" s="144" t="s">
        <v>174</v>
      </c>
      <c r="D37" s="145" t="s">
        <v>14</v>
      </c>
      <c r="E37" s="102"/>
      <c r="F37" s="208">
        <v>-8002.5</v>
      </c>
      <c r="G37" s="208">
        <v>-7668.6805555555575</v>
      </c>
      <c r="H37" s="208">
        <v>-7029.6875000000036</v>
      </c>
      <c r="I37" s="208">
        <v>-6278.020833333333</v>
      </c>
      <c r="J37" s="208">
        <v>-5413.6805555555547</v>
      </c>
      <c r="K37" s="208">
        <v>-4436.6666666666661</v>
      </c>
      <c r="L37" s="208">
        <v>-3346.9791666666656</v>
      </c>
      <c r="M37" s="208">
        <v>-2144.6180555555538</v>
      </c>
      <c r="N37" s="208">
        <v>-829.58333333333246</v>
      </c>
      <c r="O37" s="208">
        <v>0</v>
      </c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  <c r="DA37" s="9"/>
      <c r="DB37" s="9"/>
      <c r="DC37" s="9"/>
      <c r="DD37" s="9"/>
      <c r="DE37" s="9"/>
      <c r="DF37" s="9"/>
      <c r="DG37" s="9"/>
      <c r="DH37" s="9"/>
      <c r="DI37" s="9"/>
      <c r="DJ37" s="9"/>
      <c r="DK37" s="9"/>
      <c r="DL37" s="9"/>
      <c r="DM37" s="9"/>
      <c r="DN37" s="9"/>
      <c r="DO37" s="9"/>
      <c r="DP37" s="9"/>
      <c r="DQ37" s="9"/>
      <c r="DR37" s="9"/>
      <c r="DS37" s="9"/>
      <c r="DT37" s="9"/>
      <c r="DU37" s="9"/>
      <c r="DV37" s="9"/>
      <c r="DW37" s="9"/>
      <c r="DX37" s="9"/>
      <c r="DY37" s="9"/>
      <c r="DZ37" s="9"/>
      <c r="EA37" s="9"/>
      <c r="EB37" s="9"/>
      <c r="EC37" s="9"/>
      <c r="ED37" s="9"/>
      <c r="EE37" s="9"/>
      <c r="EF37" s="9"/>
      <c r="EG37" s="9"/>
      <c r="EH37" s="9"/>
      <c r="EI37" s="9"/>
      <c r="EJ37" s="9"/>
      <c r="EK37" s="9"/>
      <c r="EL37" s="9"/>
      <c r="EM37" s="9"/>
      <c r="EN37" s="9"/>
      <c r="EO37" s="9"/>
      <c r="EP37" s="9"/>
      <c r="EQ37" s="9"/>
      <c r="ER37" s="9"/>
      <c r="ES37" s="9"/>
      <c r="ET37" s="9"/>
      <c r="EU37" s="9"/>
      <c r="EV37" s="9"/>
      <c r="EW37" s="9"/>
      <c r="EX37" s="9"/>
      <c r="EY37" s="9"/>
      <c r="EZ37" s="9"/>
      <c r="FA37" s="9"/>
      <c r="FB37" s="9"/>
      <c r="FC37" s="9"/>
      <c r="FD37" s="9"/>
    </row>
    <row r="38" spans="1:160" s="81" customFormat="1" x14ac:dyDescent="0.2">
      <c r="B38" s="102"/>
      <c r="C38" s="142" t="s">
        <v>175</v>
      </c>
      <c r="D38" s="125" t="s">
        <v>14</v>
      </c>
      <c r="E38" s="102"/>
      <c r="F38" s="167">
        <v>0</v>
      </c>
      <c r="G38" s="167">
        <v>0</v>
      </c>
      <c r="H38" s="167">
        <v>0</v>
      </c>
      <c r="I38" s="167">
        <v>0</v>
      </c>
      <c r="J38" s="167">
        <v>0</v>
      </c>
      <c r="K38" s="167">
        <v>0</v>
      </c>
      <c r="L38" s="167">
        <v>0</v>
      </c>
      <c r="M38" s="167">
        <v>0</v>
      </c>
      <c r="N38" s="167">
        <v>0</v>
      </c>
      <c r="O38" s="167">
        <v>0</v>
      </c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9"/>
      <c r="DC38" s="9"/>
      <c r="DD38" s="9"/>
      <c r="DE38" s="9"/>
      <c r="DF38" s="9"/>
      <c r="DG38" s="9"/>
      <c r="DH38" s="9"/>
      <c r="DI38" s="9"/>
      <c r="DJ38" s="9"/>
      <c r="DK38" s="9"/>
      <c r="DL38" s="9"/>
      <c r="DM38" s="9"/>
      <c r="DN38" s="9"/>
      <c r="DO38" s="9"/>
      <c r="DP38" s="9"/>
      <c r="DQ38" s="9"/>
      <c r="DR38" s="9"/>
      <c r="DS38" s="9"/>
      <c r="DT38" s="9"/>
      <c r="DU38" s="9"/>
      <c r="DV38" s="9"/>
      <c r="DW38" s="9"/>
      <c r="DX38" s="9"/>
      <c r="DY38" s="9"/>
      <c r="DZ38" s="9"/>
      <c r="EA38" s="9"/>
      <c r="EB38" s="9"/>
      <c r="EC38" s="9"/>
      <c r="ED38" s="9"/>
      <c r="EE38" s="9"/>
      <c r="EF38" s="9"/>
      <c r="EG38" s="9"/>
      <c r="EH38" s="9"/>
      <c r="EI38" s="9"/>
      <c r="EJ38" s="9"/>
      <c r="EK38" s="9"/>
      <c r="EL38" s="9"/>
      <c r="EM38" s="9"/>
      <c r="EN38" s="9"/>
      <c r="EO38" s="9"/>
      <c r="EP38" s="9"/>
      <c r="EQ38" s="9"/>
      <c r="ER38" s="9"/>
      <c r="ES38" s="9"/>
      <c r="ET38" s="9"/>
      <c r="EU38" s="9"/>
      <c r="EV38" s="9"/>
      <c r="EW38" s="9"/>
      <c r="EX38" s="9"/>
      <c r="EY38" s="9"/>
      <c r="EZ38" s="9"/>
      <c r="FA38" s="9"/>
      <c r="FB38" s="9"/>
      <c r="FC38" s="9"/>
      <c r="FD38" s="9"/>
    </row>
    <row r="39" spans="1:160" s="81" customFormat="1" x14ac:dyDescent="0.2">
      <c r="B39" s="102"/>
      <c r="C39" s="144" t="s">
        <v>176</v>
      </c>
      <c r="D39" s="145" t="s">
        <v>14</v>
      </c>
      <c r="E39" s="102"/>
      <c r="F39" s="166">
        <v>0</v>
      </c>
      <c r="G39" s="166">
        <v>0</v>
      </c>
      <c r="H39" s="166">
        <v>0</v>
      </c>
      <c r="I39" s="166">
        <v>0</v>
      </c>
      <c r="J39" s="166">
        <v>0</v>
      </c>
      <c r="K39" s="166">
        <v>0</v>
      </c>
      <c r="L39" s="166">
        <v>0</v>
      </c>
      <c r="M39" s="166">
        <v>0</v>
      </c>
      <c r="N39" s="166">
        <v>0</v>
      </c>
      <c r="O39" s="166">
        <v>0</v>
      </c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  <c r="DA39" s="9"/>
      <c r="DB39" s="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  <c r="DV39" s="9"/>
      <c r="DW39" s="9"/>
      <c r="DX39" s="9"/>
      <c r="DY39" s="9"/>
      <c r="DZ39" s="9"/>
      <c r="EA39" s="9"/>
      <c r="EB39" s="9"/>
      <c r="EC39" s="9"/>
      <c r="ED39" s="9"/>
      <c r="EE39" s="9"/>
      <c r="EF39" s="9"/>
      <c r="EG39" s="9"/>
      <c r="EH39" s="9"/>
      <c r="EI39" s="9"/>
      <c r="EJ39" s="9"/>
      <c r="EK39" s="9"/>
      <c r="EL39" s="9"/>
      <c r="EM39" s="9"/>
      <c r="EN39" s="9"/>
      <c r="EO39" s="9"/>
      <c r="EP39" s="9"/>
      <c r="EQ39" s="9"/>
      <c r="ER39" s="9"/>
      <c r="ES39" s="9"/>
      <c r="ET39" s="9"/>
      <c r="EU39" s="9"/>
      <c r="EV39" s="9"/>
      <c r="EW39" s="9"/>
      <c r="EX39" s="9"/>
      <c r="EY39" s="9"/>
      <c r="EZ39" s="9"/>
      <c r="FA39" s="9"/>
      <c r="FB39" s="9"/>
      <c r="FC39" s="9"/>
      <c r="FD39" s="9"/>
    </row>
    <row r="40" spans="1:160" s="81" customFormat="1" x14ac:dyDescent="0.2">
      <c r="B40" s="102"/>
      <c r="C40" s="142" t="s">
        <v>177</v>
      </c>
      <c r="D40" s="125" t="s">
        <v>14</v>
      </c>
      <c r="E40" s="102"/>
      <c r="F40" s="167">
        <v>0</v>
      </c>
      <c r="G40" s="167">
        <v>0</v>
      </c>
      <c r="H40" s="167">
        <v>0</v>
      </c>
      <c r="I40" s="167">
        <v>0</v>
      </c>
      <c r="J40" s="167">
        <v>0</v>
      </c>
      <c r="K40" s="167">
        <v>0</v>
      </c>
      <c r="L40" s="167">
        <v>0</v>
      </c>
      <c r="M40" s="167">
        <v>0</v>
      </c>
      <c r="N40" s="167">
        <v>0</v>
      </c>
      <c r="O40" s="167">
        <v>0</v>
      </c>
      <c r="P40" s="9"/>
      <c r="Q40" s="9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O40" s="9"/>
      <c r="DP40" s="9"/>
      <c r="DQ40" s="9"/>
      <c r="DR40" s="9"/>
      <c r="DS40" s="9"/>
      <c r="DT40" s="9"/>
      <c r="DU40" s="9"/>
      <c r="DV40" s="9"/>
      <c r="DW40" s="9"/>
      <c r="DX40" s="9"/>
      <c r="DY40" s="9"/>
      <c r="DZ40" s="9"/>
      <c r="EA40" s="9"/>
      <c r="EB40" s="9"/>
      <c r="EC40" s="9"/>
      <c r="ED40" s="9"/>
      <c r="EE40" s="9"/>
      <c r="EF40" s="9"/>
      <c r="EG40" s="9"/>
      <c r="EH40" s="9"/>
      <c r="EI40" s="9"/>
      <c r="EJ40" s="9"/>
      <c r="EK40" s="9"/>
      <c r="EL40" s="9"/>
      <c r="EM40" s="9"/>
      <c r="EN40" s="9"/>
      <c r="EO40" s="9"/>
      <c r="EP40" s="9"/>
      <c r="EQ40" s="9"/>
      <c r="ER40" s="9"/>
      <c r="ES40" s="9"/>
      <c r="ET40" s="9"/>
      <c r="EU40" s="9"/>
      <c r="EV40" s="9"/>
      <c r="EW40" s="9"/>
      <c r="EX40" s="9"/>
      <c r="EY40" s="9"/>
      <c r="EZ40" s="9"/>
      <c r="FA40" s="9"/>
      <c r="FB40" s="9"/>
      <c r="FC40" s="9"/>
      <c r="FD40" s="9"/>
    </row>
    <row r="41" spans="1:160" s="81" customFormat="1" x14ac:dyDescent="0.2">
      <c r="B41" s="102"/>
      <c r="C41" s="190" t="s">
        <v>178</v>
      </c>
      <c r="D41" s="164" t="s">
        <v>14</v>
      </c>
      <c r="E41" s="102"/>
      <c r="F41" s="248">
        <f>SUM(F35:F40)</f>
        <v>11509.5</v>
      </c>
      <c r="G41" s="248">
        <f>SUM(G35:G40)</f>
        <v>15387.319444444442</v>
      </c>
      <c r="H41" s="248">
        <f t="shared" ref="H41:O41" si="13">SUM(H35:H40)</f>
        <v>19970.312499999996</v>
      </c>
      <c r="I41" s="248">
        <f t="shared" si="13"/>
        <v>24665.979166666668</v>
      </c>
      <c r="J41" s="248">
        <f t="shared" si="13"/>
        <v>29474.319444444445</v>
      </c>
      <c r="K41" s="248">
        <f t="shared" si="13"/>
        <v>34395.333333333336</v>
      </c>
      <c r="L41" s="248">
        <f t="shared" si="13"/>
        <v>39429.020833333336</v>
      </c>
      <c r="M41" s="248">
        <f t="shared" si="13"/>
        <v>44575.381944444445</v>
      </c>
      <c r="N41" s="248">
        <f t="shared" si="13"/>
        <v>49834.416666666664</v>
      </c>
      <c r="O41" s="248">
        <f t="shared" si="13"/>
        <v>54621</v>
      </c>
      <c r="P41" s="9"/>
      <c r="Q41" s="9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  <c r="BD41" s="9"/>
      <c r="BE41" s="9"/>
      <c r="BF41" s="9"/>
      <c r="BG41" s="9"/>
      <c r="BH41" s="9"/>
      <c r="BI41" s="9"/>
      <c r="BJ41" s="9"/>
      <c r="BK41" s="9"/>
      <c r="BL41" s="9"/>
      <c r="BM41" s="9"/>
      <c r="BN41" s="9"/>
      <c r="BO41" s="9"/>
      <c r="BP41" s="9"/>
      <c r="BQ41" s="9"/>
      <c r="BR41" s="9"/>
      <c r="BS41" s="9"/>
      <c r="BT41" s="9"/>
      <c r="BU41" s="9"/>
      <c r="BV41" s="9"/>
      <c r="BW41" s="9"/>
      <c r="BX41" s="9"/>
      <c r="BY41" s="9"/>
      <c r="BZ41" s="9"/>
      <c r="CA41" s="9"/>
      <c r="CB41" s="9"/>
      <c r="CC41" s="9"/>
      <c r="CD41" s="9"/>
      <c r="CE41" s="9"/>
      <c r="CF41" s="9"/>
      <c r="CG41" s="9"/>
      <c r="CH41" s="9"/>
      <c r="CI41" s="9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  <c r="CX41" s="9"/>
      <c r="CY41" s="9"/>
      <c r="CZ41" s="9"/>
      <c r="DA41" s="9"/>
      <c r="DB41" s="9"/>
      <c r="DC41" s="9"/>
      <c r="DD41" s="9"/>
      <c r="DE41" s="9"/>
      <c r="DF41" s="9"/>
      <c r="DG41" s="9"/>
      <c r="DH41" s="9"/>
      <c r="DI41" s="9"/>
      <c r="DJ41" s="9"/>
      <c r="DK41" s="9"/>
      <c r="DL41" s="9"/>
      <c r="DM41" s="9"/>
      <c r="DN41" s="9"/>
      <c r="DO41" s="9"/>
      <c r="DP41" s="9"/>
      <c r="DQ41" s="9"/>
      <c r="DR41" s="9"/>
      <c r="DS41" s="9"/>
      <c r="DT41" s="9"/>
      <c r="DU41" s="9"/>
      <c r="DV41" s="9"/>
      <c r="DW41" s="9"/>
      <c r="DX41" s="9"/>
      <c r="DY41" s="9"/>
      <c r="DZ41" s="9"/>
      <c r="EA41" s="9"/>
      <c r="EB41" s="9"/>
      <c r="EC41" s="9"/>
      <c r="ED41" s="9"/>
      <c r="EE41" s="9"/>
      <c r="EF41" s="9"/>
      <c r="EG41" s="9"/>
      <c r="EH41" s="9"/>
      <c r="EI41" s="9"/>
      <c r="EJ41" s="9"/>
      <c r="EK41" s="9"/>
      <c r="EL41" s="9"/>
      <c r="EM41" s="9"/>
      <c r="EN41" s="9"/>
      <c r="EO41" s="9"/>
      <c r="EP41" s="9"/>
      <c r="EQ41" s="9"/>
      <c r="ER41" s="9"/>
      <c r="ES41" s="9"/>
      <c r="ET41" s="9"/>
      <c r="EU41" s="9"/>
      <c r="EV41" s="9"/>
      <c r="EW41" s="9"/>
      <c r="EX41" s="9"/>
      <c r="EY41" s="9"/>
      <c r="EZ41" s="9"/>
      <c r="FA41" s="9"/>
      <c r="FB41" s="9"/>
      <c r="FC41" s="9"/>
      <c r="FD41" s="9"/>
    </row>
    <row r="42" spans="1:160" s="81" customFormat="1" x14ac:dyDescent="0.2">
      <c r="B42" s="102"/>
      <c r="C42" s="142" t="s">
        <v>179</v>
      </c>
      <c r="D42" s="125" t="s">
        <v>17</v>
      </c>
      <c r="E42" s="102"/>
      <c r="F42" s="211">
        <v>0.2</v>
      </c>
      <c r="G42" s="211">
        <v>0.2</v>
      </c>
      <c r="H42" s="211">
        <v>0.2</v>
      </c>
      <c r="I42" s="211">
        <v>0.2</v>
      </c>
      <c r="J42" s="211">
        <v>0.2</v>
      </c>
      <c r="K42" s="211">
        <v>0.2</v>
      </c>
      <c r="L42" s="211">
        <v>0.2</v>
      </c>
      <c r="M42" s="211">
        <v>0.2</v>
      </c>
      <c r="N42" s="211">
        <v>0.2</v>
      </c>
      <c r="O42" s="211">
        <v>0.2</v>
      </c>
      <c r="P42" s="9"/>
      <c r="Q42" s="9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  <c r="AZ42" s="9"/>
      <c r="BA42" s="9"/>
      <c r="BB42" s="9"/>
      <c r="BC42" s="9"/>
      <c r="BD42" s="9"/>
      <c r="BE42" s="9"/>
      <c r="BF42" s="9"/>
      <c r="BG42" s="9"/>
      <c r="BH42" s="9"/>
      <c r="BI42" s="9"/>
      <c r="BJ42" s="9"/>
      <c r="BK42" s="9"/>
      <c r="BL42" s="9"/>
      <c r="BM42" s="9"/>
      <c r="BN42" s="9"/>
      <c r="BO42" s="9"/>
      <c r="BP42" s="9"/>
      <c r="BQ42" s="9"/>
      <c r="BR42" s="9"/>
      <c r="BS42" s="9"/>
      <c r="BT42" s="9"/>
      <c r="BU42" s="9"/>
      <c r="BV42" s="9"/>
      <c r="BW42" s="9"/>
      <c r="BX42" s="9"/>
      <c r="BY42" s="9"/>
      <c r="BZ42" s="9"/>
      <c r="CA42" s="9"/>
      <c r="CB42" s="9"/>
      <c r="CC42" s="9"/>
      <c r="CD42" s="9"/>
      <c r="CE42" s="9"/>
      <c r="CF42" s="9"/>
      <c r="CG42" s="9"/>
      <c r="CH42" s="9"/>
      <c r="CI42" s="9"/>
      <c r="CJ42" s="9"/>
      <c r="CK42" s="9"/>
      <c r="CL42" s="9"/>
      <c r="CM42" s="9"/>
      <c r="CN42" s="9"/>
      <c r="CO42" s="9"/>
      <c r="CP42" s="9"/>
      <c r="CQ42" s="9"/>
      <c r="CR42" s="9"/>
      <c r="CS42" s="9"/>
      <c r="CT42" s="9"/>
      <c r="CU42" s="9"/>
      <c r="CV42" s="9"/>
      <c r="CW42" s="9"/>
      <c r="CX42" s="9"/>
      <c r="CY42" s="9"/>
      <c r="CZ42" s="9"/>
      <c r="DA42" s="9"/>
      <c r="DB42" s="9"/>
      <c r="DC42" s="9"/>
      <c r="DD42" s="9"/>
      <c r="DE42" s="9"/>
      <c r="DF42" s="9"/>
      <c r="DG42" s="9"/>
      <c r="DH42" s="9"/>
      <c r="DI42" s="9"/>
      <c r="DJ42" s="9"/>
      <c r="DK42" s="9"/>
      <c r="DL42" s="9"/>
      <c r="DM42" s="9"/>
      <c r="DN42" s="9"/>
      <c r="DO42" s="9"/>
      <c r="DP42" s="9"/>
      <c r="DQ42" s="9"/>
      <c r="DR42" s="9"/>
      <c r="DS42" s="9"/>
      <c r="DT42" s="9"/>
      <c r="DU42" s="9"/>
      <c r="DV42" s="9"/>
      <c r="DW42" s="9"/>
      <c r="DX42" s="9"/>
      <c r="DY42" s="9"/>
      <c r="DZ42" s="9"/>
      <c r="EA42" s="9"/>
      <c r="EB42" s="9"/>
      <c r="EC42" s="9"/>
      <c r="ED42" s="9"/>
      <c r="EE42" s="9"/>
      <c r="EF42" s="9"/>
      <c r="EG42" s="9"/>
      <c r="EH42" s="9"/>
      <c r="EI42" s="9"/>
      <c r="EJ42" s="9"/>
      <c r="EK42" s="9"/>
      <c r="EL42" s="9"/>
      <c r="EM42" s="9"/>
      <c r="EN42" s="9"/>
      <c r="EO42" s="9"/>
      <c r="EP42" s="9"/>
      <c r="EQ42" s="9"/>
      <c r="ER42" s="9"/>
      <c r="ES42" s="9"/>
      <c r="ET42" s="9"/>
      <c r="EU42" s="9"/>
      <c r="EV42" s="9"/>
      <c r="EW42" s="9"/>
      <c r="EX42" s="9"/>
      <c r="EY42" s="9"/>
      <c r="EZ42" s="9"/>
      <c r="FA42" s="9"/>
      <c r="FB42" s="9"/>
      <c r="FC42" s="9"/>
      <c r="FD42" s="9"/>
    </row>
    <row r="43" spans="1:160" s="81" customFormat="1" x14ac:dyDescent="0.2">
      <c r="B43" s="102"/>
      <c r="C43" s="144" t="s">
        <v>131</v>
      </c>
      <c r="D43" s="145" t="s">
        <v>14</v>
      </c>
      <c r="E43" s="102"/>
      <c r="F43" s="248">
        <f>-F41*F42</f>
        <v>-2301.9</v>
      </c>
      <c r="G43" s="248">
        <f>-G41*G42</f>
        <v>-3077.4638888888885</v>
      </c>
      <c r="H43" s="248">
        <f t="shared" ref="H43:O43" si="14">-H41*H42</f>
        <v>-3994.0624999999995</v>
      </c>
      <c r="I43" s="248">
        <f t="shared" si="14"/>
        <v>-4933.1958333333341</v>
      </c>
      <c r="J43" s="248">
        <f t="shared" si="14"/>
        <v>-5894.8638888888891</v>
      </c>
      <c r="K43" s="248">
        <f t="shared" si="14"/>
        <v>-6879.0666666666675</v>
      </c>
      <c r="L43" s="248">
        <f t="shared" si="14"/>
        <v>-7885.8041666666677</v>
      </c>
      <c r="M43" s="248">
        <f t="shared" si="14"/>
        <v>-8915.0763888888887</v>
      </c>
      <c r="N43" s="248">
        <f t="shared" si="14"/>
        <v>-9966.8833333333332</v>
      </c>
      <c r="O43" s="248">
        <f t="shared" si="14"/>
        <v>-10924.2</v>
      </c>
      <c r="P43" s="9"/>
      <c r="Q43" s="9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  <c r="AZ43" s="9"/>
      <c r="BA43" s="9"/>
      <c r="BB43" s="9"/>
      <c r="BC43" s="9"/>
      <c r="BD43" s="9"/>
      <c r="BE43" s="9"/>
      <c r="BF43" s="9"/>
      <c r="BG43" s="9"/>
      <c r="BH43" s="9"/>
      <c r="BI43" s="9"/>
      <c r="BJ43" s="9"/>
      <c r="BK43" s="9"/>
      <c r="BL43" s="9"/>
      <c r="BM43" s="9"/>
      <c r="BN43" s="9"/>
      <c r="BO43" s="9"/>
      <c r="BP43" s="9"/>
      <c r="BQ43" s="9"/>
      <c r="BR43" s="9"/>
      <c r="BS43" s="9"/>
      <c r="BT43" s="9"/>
      <c r="BU43" s="9"/>
      <c r="BV43" s="9"/>
      <c r="BW43" s="9"/>
      <c r="BX43" s="9"/>
      <c r="BY43" s="9"/>
      <c r="BZ43" s="9"/>
      <c r="CA43" s="9"/>
      <c r="CB43" s="9"/>
      <c r="CC43" s="9"/>
      <c r="CD43" s="9"/>
      <c r="CE43" s="9"/>
      <c r="CF43" s="9"/>
      <c r="CG43" s="9"/>
      <c r="CH43" s="9"/>
      <c r="CI43" s="9"/>
      <c r="CJ43" s="9"/>
      <c r="CK43" s="9"/>
      <c r="CL43" s="9"/>
      <c r="CM43" s="9"/>
      <c r="CN43" s="9"/>
      <c r="CO43" s="9"/>
      <c r="CP43" s="9"/>
      <c r="CQ43" s="9"/>
      <c r="CR43" s="9"/>
      <c r="CS43" s="9"/>
      <c r="CT43" s="9"/>
      <c r="CU43" s="9"/>
      <c r="CV43" s="9"/>
      <c r="CW43" s="9"/>
      <c r="CX43" s="9"/>
      <c r="CY43" s="9"/>
      <c r="CZ43" s="9"/>
      <c r="DA43" s="9"/>
      <c r="DB43" s="9"/>
      <c r="DC43" s="9"/>
      <c r="DD43" s="9"/>
      <c r="DE43" s="9"/>
      <c r="DF43" s="9"/>
      <c r="DG43" s="9"/>
      <c r="DH43" s="9"/>
      <c r="DI43" s="9"/>
      <c r="DJ43" s="9"/>
      <c r="DK43" s="9"/>
      <c r="DL43" s="9"/>
      <c r="DM43" s="9"/>
      <c r="DN43" s="9"/>
      <c r="DO43" s="9"/>
      <c r="DP43" s="9"/>
      <c r="DQ43" s="9"/>
      <c r="DR43" s="9"/>
      <c r="DS43" s="9"/>
      <c r="DT43" s="9"/>
      <c r="DU43" s="9"/>
      <c r="DV43" s="9"/>
      <c r="DW43" s="9"/>
      <c r="DX43" s="9"/>
      <c r="DY43" s="9"/>
      <c r="DZ43" s="9"/>
      <c r="EA43" s="9"/>
      <c r="EB43" s="9"/>
      <c r="EC43" s="9"/>
      <c r="ED43" s="9"/>
      <c r="EE43" s="9"/>
      <c r="EF43" s="9"/>
      <c r="EG43" s="9"/>
      <c r="EH43" s="9"/>
      <c r="EI43" s="9"/>
      <c r="EJ43" s="9"/>
      <c r="EK43" s="9"/>
      <c r="EL43" s="9"/>
      <c r="EM43" s="9"/>
      <c r="EN43" s="9"/>
      <c r="EO43" s="9"/>
      <c r="EP43" s="9"/>
      <c r="EQ43" s="9"/>
      <c r="ER43" s="9"/>
      <c r="ES43" s="9"/>
      <c r="ET43" s="9"/>
      <c r="EU43" s="9"/>
      <c r="EV43" s="9"/>
      <c r="EW43" s="9"/>
      <c r="EX43" s="9"/>
      <c r="EY43" s="9"/>
      <c r="EZ43" s="9"/>
      <c r="FA43" s="9"/>
      <c r="FB43" s="9"/>
      <c r="FC43" s="9"/>
      <c r="FD43" s="9"/>
    </row>
    <row r="44" spans="1:160" s="81" customFormat="1" x14ac:dyDescent="0.2">
      <c r="A44" s="7"/>
      <c r="B44" s="102"/>
      <c r="C44" s="175" t="s">
        <v>122</v>
      </c>
      <c r="D44" s="176" t="s">
        <v>14</v>
      </c>
      <c r="E44" s="102"/>
      <c r="F44" s="175">
        <f>F41+F43</f>
        <v>9207.6</v>
      </c>
      <c r="G44" s="175">
        <f>G41+G43</f>
        <v>12309.855555555554</v>
      </c>
      <c r="H44" s="175">
        <f>H41+H43</f>
        <v>15976.249999999996</v>
      </c>
      <c r="I44" s="175">
        <f t="shared" ref="I44:N44" si="15">I41+I43</f>
        <v>19732.783333333333</v>
      </c>
      <c r="J44" s="175">
        <f t="shared" si="15"/>
        <v>23579.455555555556</v>
      </c>
      <c r="K44" s="175">
        <f t="shared" si="15"/>
        <v>27516.26666666667</v>
      </c>
      <c r="L44" s="175">
        <f t="shared" si="15"/>
        <v>31543.216666666667</v>
      </c>
      <c r="M44" s="175">
        <f t="shared" si="15"/>
        <v>35660.305555555555</v>
      </c>
      <c r="N44" s="175">
        <f t="shared" si="15"/>
        <v>39867.533333333333</v>
      </c>
      <c r="O44" s="175">
        <f>O41+O43</f>
        <v>43696.800000000003</v>
      </c>
      <c r="P44" s="9"/>
      <c r="Q44" s="9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  <c r="CE44" s="9"/>
      <c r="CF44" s="9"/>
      <c r="CG44" s="9"/>
      <c r="CH44" s="9"/>
      <c r="CI44" s="9"/>
      <c r="CJ44" s="9"/>
      <c r="CK44" s="9"/>
      <c r="CL44" s="9"/>
      <c r="CM44" s="9"/>
      <c r="CN44" s="9"/>
      <c r="CO44" s="9"/>
      <c r="CP44" s="9"/>
      <c r="CQ44" s="9"/>
      <c r="CR44" s="9"/>
      <c r="CS44" s="9"/>
      <c r="CT44" s="9"/>
      <c r="CU44" s="9"/>
      <c r="CV44" s="9"/>
      <c r="CW44" s="9"/>
      <c r="CX44" s="9"/>
      <c r="CY44" s="9"/>
      <c r="CZ44" s="9"/>
      <c r="DA44" s="9"/>
      <c r="DB44" s="9"/>
      <c r="DC44" s="9"/>
      <c r="DD44" s="9"/>
      <c r="DE44" s="9"/>
      <c r="DF44" s="9"/>
      <c r="DG44" s="9"/>
      <c r="DH44" s="9"/>
      <c r="DI44" s="9"/>
      <c r="DJ44" s="9"/>
      <c r="DK44" s="9"/>
      <c r="DL44" s="9"/>
      <c r="DM44" s="9"/>
      <c r="DN44" s="9"/>
      <c r="DO44" s="9"/>
      <c r="DP44" s="9"/>
      <c r="DQ44" s="9"/>
      <c r="DR44" s="9"/>
      <c r="DS44" s="9"/>
      <c r="DT44" s="9"/>
      <c r="DU44" s="9"/>
      <c r="DV44" s="9"/>
      <c r="DW44" s="9"/>
      <c r="DX44" s="9"/>
      <c r="DY44" s="9"/>
      <c r="DZ44" s="9"/>
      <c r="EA44" s="9"/>
      <c r="EB44" s="9"/>
      <c r="EC44" s="9"/>
      <c r="ED44" s="9"/>
      <c r="EE44" s="9"/>
      <c r="EF44" s="9"/>
      <c r="EG44" s="9"/>
      <c r="EH44" s="9"/>
      <c r="EI44" s="9"/>
      <c r="EJ44" s="9"/>
      <c r="EK44" s="9"/>
      <c r="EL44" s="9"/>
      <c r="EM44" s="9"/>
      <c r="EN44" s="9"/>
      <c r="EO44" s="9"/>
      <c r="EP44" s="9"/>
      <c r="EQ44" s="9"/>
      <c r="ER44" s="9"/>
      <c r="ES44" s="9"/>
      <c r="ET44" s="9"/>
      <c r="EU44" s="9"/>
      <c r="EV44" s="9"/>
      <c r="EW44" s="9"/>
      <c r="EX44" s="9"/>
      <c r="EY44" s="9"/>
      <c r="EZ44" s="9"/>
      <c r="FA44" s="9"/>
      <c r="FB44" s="9"/>
      <c r="FC44" s="9"/>
      <c r="FD44" s="9"/>
    </row>
    <row r="45" spans="1:160" ht="3.75" customHeight="1" x14ac:dyDescent="0.2">
      <c r="A45" s="81"/>
      <c r="B45" s="102"/>
      <c r="C45" s="102"/>
      <c r="D45" s="152"/>
      <c r="E45" s="102"/>
      <c r="F45" s="102"/>
      <c r="G45" s="102"/>
      <c r="H45" s="102"/>
      <c r="I45" s="102"/>
      <c r="J45" s="102"/>
      <c r="K45" s="102"/>
      <c r="L45" s="102"/>
      <c r="M45" s="102"/>
      <c r="N45" s="102"/>
      <c r="O45" s="102"/>
    </row>
    <row r="46" spans="1:160" ht="7.5" customHeight="1" x14ac:dyDescent="0.2">
      <c r="A46" s="81"/>
      <c r="B46" s="9"/>
      <c r="C46" s="9"/>
      <c r="D46" s="9"/>
      <c r="E46" s="102"/>
      <c r="F46" s="9"/>
      <c r="G46" s="9"/>
      <c r="H46" s="9"/>
      <c r="I46" s="9"/>
      <c r="J46" s="9"/>
      <c r="K46" s="9"/>
      <c r="L46" s="9"/>
      <c r="M46" s="9"/>
      <c r="N46" s="9"/>
      <c r="O46" s="9"/>
    </row>
    <row r="47" spans="1:160" s="80" customFormat="1" ht="16.5" x14ac:dyDescent="0.3">
      <c r="A47" s="168"/>
      <c r="B47" s="544" t="s">
        <v>180</v>
      </c>
      <c r="C47" s="544"/>
      <c r="D47" s="138"/>
      <c r="E47" s="139"/>
      <c r="F47" s="169"/>
      <c r="G47" s="170"/>
      <c r="H47" s="171"/>
      <c r="I47" s="171"/>
      <c r="J47" s="171"/>
      <c r="K47" s="170"/>
      <c r="L47" s="172"/>
      <c r="M47" s="172"/>
      <c r="N47" s="172"/>
      <c r="O47" s="172"/>
    </row>
    <row r="48" spans="1:160" x14ac:dyDescent="0.2">
      <c r="A48" s="119"/>
      <c r="B48" s="119"/>
      <c r="C48" s="119"/>
      <c r="D48" s="119"/>
      <c r="E48" s="119"/>
      <c r="F48" s="119">
        <v>2019</v>
      </c>
      <c r="G48" s="119">
        <v>2020</v>
      </c>
      <c r="H48" s="119">
        <v>2021</v>
      </c>
      <c r="I48" s="119">
        <v>2022</v>
      </c>
      <c r="J48" s="119">
        <v>2023</v>
      </c>
      <c r="K48" s="119">
        <v>2024</v>
      </c>
      <c r="L48" s="119">
        <v>2025</v>
      </c>
      <c r="M48" s="119">
        <v>2026</v>
      </c>
      <c r="N48" s="119">
        <v>2027</v>
      </c>
      <c r="O48" s="119" t="s">
        <v>265</v>
      </c>
    </row>
    <row r="49" spans="1:160" s="81" customFormat="1" x14ac:dyDescent="0.2">
      <c r="B49" s="102"/>
      <c r="C49" s="144" t="s">
        <v>172</v>
      </c>
      <c r="D49" s="145" t="s">
        <v>14</v>
      </c>
      <c r="E49" s="102"/>
      <c r="F49" s="208">
        <v>19512</v>
      </c>
      <c r="G49" s="208">
        <v>23056</v>
      </c>
      <c r="H49" s="208">
        <v>27000</v>
      </c>
      <c r="I49" s="208">
        <v>30944</v>
      </c>
      <c r="J49" s="208">
        <v>34888</v>
      </c>
      <c r="K49" s="208">
        <v>38832</v>
      </c>
      <c r="L49" s="208">
        <v>42776</v>
      </c>
      <c r="M49" s="208">
        <v>46720</v>
      </c>
      <c r="N49" s="208">
        <v>50664</v>
      </c>
      <c r="O49" s="208">
        <v>54621</v>
      </c>
      <c r="P49" s="9"/>
      <c r="Q49" s="9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  <c r="BG49" s="9"/>
      <c r="BH49" s="9"/>
      <c r="BI49" s="9"/>
      <c r="BJ49" s="9"/>
      <c r="BK49" s="9"/>
      <c r="BL49" s="9"/>
      <c r="BM49" s="9"/>
      <c r="BN49" s="9"/>
      <c r="BO49" s="9"/>
      <c r="BP49" s="9"/>
      <c r="BQ49" s="9"/>
      <c r="BR49" s="9"/>
      <c r="BS49" s="9"/>
      <c r="BT49" s="9"/>
      <c r="BU49" s="9"/>
      <c r="BV49" s="9"/>
      <c r="BW49" s="9"/>
      <c r="BX49" s="9"/>
      <c r="BY49" s="9"/>
      <c r="BZ49" s="9"/>
      <c r="CA49" s="9"/>
      <c r="CB49" s="9"/>
      <c r="CC49" s="9"/>
      <c r="CD49" s="9"/>
      <c r="CE49" s="9"/>
      <c r="CF49" s="9"/>
      <c r="CG49" s="9"/>
      <c r="CH49" s="9"/>
      <c r="CI49" s="9"/>
      <c r="CJ49" s="9"/>
      <c r="CK49" s="9"/>
      <c r="CL49" s="9"/>
      <c r="CM49" s="9"/>
      <c r="CN49" s="9"/>
      <c r="CO49" s="9"/>
      <c r="CP49" s="9"/>
      <c r="CQ49" s="9"/>
      <c r="CR49" s="9"/>
      <c r="CS49" s="9"/>
      <c r="CT49" s="9"/>
      <c r="CU49" s="9"/>
      <c r="CV49" s="9"/>
      <c r="CW49" s="9"/>
      <c r="CX49" s="9"/>
      <c r="CY49" s="9"/>
      <c r="CZ49" s="9"/>
      <c r="DA49" s="9"/>
      <c r="DB49" s="9"/>
      <c r="DC49" s="9"/>
      <c r="DD49" s="9"/>
      <c r="DE49" s="9"/>
      <c r="DF49" s="9"/>
      <c r="DG49" s="9"/>
      <c r="DH49" s="9"/>
      <c r="DI49" s="9"/>
      <c r="DJ49" s="9"/>
      <c r="DK49" s="9"/>
      <c r="DL49" s="9"/>
      <c r="DM49" s="9"/>
      <c r="DN49" s="9"/>
      <c r="DO49" s="9"/>
      <c r="DP49" s="9"/>
      <c r="DQ49" s="9"/>
      <c r="DR49" s="9"/>
      <c r="DS49" s="9"/>
      <c r="DT49" s="9"/>
      <c r="DU49" s="9"/>
      <c r="DV49" s="9"/>
      <c r="DW49" s="9"/>
      <c r="DX49" s="9"/>
      <c r="DY49" s="9"/>
      <c r="DZ49" s="9"/>
      <c r="EA49" s="9"/>
      <c r="EB49" s="9"/>
      <c r="EC49" s="9"/>
      <c r="ED49" s="9"/>
      <c r="EE49" s="9"/>
      <c r="EF49" s="9"/>
      <c r="EG49" s="9"/>
      <c r="EH49" s="9"/>
      <c r="EI49" s="9"/>
      <c r="EJ49" s="9"/>
      <c r="EK49" s="9"/>
      <c r="EL49" s="9"/>
      <c r="EM49" s="9"/>
      <c r="EN49" s="9"/>
      <c r="EO49" s="9"/>
      <c r="EP49" s="9"/>
      <c r="EQ49" s="9"/>
      <c r="ER49" s="9"/>
      <c r="ES49" s="9"/>
      <c r="ET49" s="9"/>
      <c r="EU49" s="9"/>
      <c r="EV49" s="9"/>
      <c r="EW49" s="9"/>
      <c r="EX49" s="9"/>
      <c r="EY49" s="9"/>
      <c r="EZ49" s="9"/>
      <c r="FA49" s="9"/>
      <c r="FB49" s="9"/>
      <c r="FC49" s="9"/>
      <c r="FD49" s="9"/>
    </row>
    <row r="50" spans="1:160" s="81" customFormat="1" x14ac:dyDescent="0.2">
      <c r="B50" s="102"/>
      <c r="C50" s="142" t="s">
        <v>46</v>
      </c>
      <c r="D50" s="125" t="s">
        <v>14</v>
      </c>
      <c r="E50" s="102"/>
      <c r="F50" s="124">
        <v>-9488</v>
      </c>
      <c r="G50" s="124">
        <v>-9901</v>
      </c>
      <c r="H50" s="124">
        <v>-9914</v>
      </c>
      <c r="I50" s="124">
        <v>-9927</v>
      </c>
      <c r="J50" s="124">
        <v>-9940</v>
      </c>
      <c r="K50" s="124">
        <v>-9953</v>
      </c>
      <c r="L50" s="124">
        <v>-9966</v>
      </c>
      <c r="M50" s="124">
        <v>-9979</v>
      </c>
      <c r="N50" s="124">
        <v>-9992</v>
      </c>
      <c r="O50" s="124">
        <v>-9992</v>
      </c>
      <c r="P50" s="9"/>
      <c r="Q50" s="9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  <c r="BM50" s="9"/>
      <c r="BN50" s="9"/>
      <c r="BO50" s="9"/>
      <c r="BP50" s="9"/>
      <c r="BQ50" s="9"/>
      <c r="BR50" s="9"/>
      <c r="BS50" s="9"/>
      <c r="BT50" s="9"/>
      <c r="BU50" s="9"/>
      <c r="BV50" s="9"/>
      <c r="BW50" s="9"/>
      <c r="BX50" s="9"/>
      <c r="BY50" s="9"/>
      <c r="BZ50" s="9"/>
      <c r="CA50" s="9"/>
      <c r="CB50" s="9"/>
      <c r="CC50" s="9"/>
      <c r="CD50" s="9"/>
      <c r="CE50" s="9"/>
      <c r="CF50" s="9"/>
      <c r="CG50" s="9"/>
      <c r="CH50" s="9"/>
      <c r="CI50" s="9"/>
      <c r="CJ50" s="9"/>
      <c r="CK50" s="9"/>
      <c r="CL50" s="9"/>
      <c r="CM50" s="9"/>
      <c r="CN50" s="9"/>
      <c r="CO50" s="9"/>
      <c r="CP50" s="9"/>
      <c r="CQ50" s="9"/>
      <c r="CR50" s="9"/>
      <c r="CS50" s="9"/>
      <c r="CT50" s="9"/>
      <c r="CU50" s="9"/>
      <c r="CV50" s="9"/>
      <c r="CW50" s="9"/>
      <c r="CX50" s="9"/>
      <c r="CY50" s="9"/>
      <c r="CZ50" s="9"/>
      <c r="DA50" s="9"/>
      <c r="DB50" s="9"/>
      <c r="DC50" s="9"/>
      <c r="DD50" s="9"/>
      <c r="DE50" s="9"/>
      <c r="DF50" s="9"/>
      <c r="DG50" s="9"/>
      <c r="DH50" s="9"/>
      <c r="DI50" s="9"/>
      <c r="DJ50" s="9"/>
      <c r="DK50" s="9"/>
      <c r="DL50" s="9"/>
      <c r="DM50" s="9"/>
      <c r="DN50" s="9"/>
      <c r="DO50" s="9"/>
      <c r="DP50" s="9"/>
      <c r="DQ50" s="9"/>
      <c r="DR50" s="9"/>
      <c r="DS50" s="9"/>
      <c r="DT50" s="9"/>
      <c r="DU50" s="9"/>
      <c r="DV50" s="9"/>
      <c r="DW50" s="9"/>
      <c r="DX50" s="9"/>
      <c r="DY50" s="9"/>
      <c r="DZ50" s="9"/>
      <c r="EA50" s="9"/>
      <c r="EB50" s="9"/>
      <c r="EC50" s="9"/>
      <c r="ED50" s="9"/>
      <c r="EE50" s="9"/>
      <c r="EF50" s="9"/>
      <c r="EG50" s="9"/>
      <c r="EH50" s="9"/>
      <c r="EI50" s="9"/>
      <c r="EJ50" s="9"/>
      <c r="EK50" s="9"/>
      <c r="EL50" s="9"/>
      <c r="EM50" s="9"/>
      <c r="EN50" s="9"/>
      <c r="EO50" s="9"/>
      <c r="EP50" s="9"/>
      <c r="EQ50" s="9"/>
      <c r="ER50" s="9"/>
      <c r="ES50" s="9"/>
      <c r="ET50" s="9"/>
      <c r="EU50" s="9"/>
      <c r="EV50" s="9"/>
      <c r="EW50" s="9"/>
      <c r="EX50" s="9"/>
      <c r="EY50" s="9"/>
      <c r="EZ50" s="9"/>
      <c r="FA50" s="9"/>
      <c r="FB50" s="9"/>
      <c r="FC50" s="9"/>
      <c r="FD50" s="9"/>
    </row>
    <row r="51" spans="1:160" s="81" customFormat="1" x14ac:dyDescent="0.2">
      <c r="A51" s="7"/>
      <c r="B51" s="102"/>
      <c r="C51" s="175" t="s">
        <v>44</v>
      </c>
      <c r="D51" s="176" t="s">
        <v>14</v>
      </c>
      <c r="E51" s="102"/>
      <c r="F51" s="175">
        <f>F49-F50</f>
        <v>29000</v>
      </c>
      <c r="G51" s="175">
        <f>G49-G50</f>
        <v>32957</v>
      </c>
      <c r="H51" s="175">
        <f>H49-H50</f>
        <v>36914</v>
      </c>
      <c r="I51" s="175">
        <f t="shared" ref="I51:O51" si="16">I49-I50</f>
        <v>40871</v>
      </c>
      <c r="J51" s="175">
        <f t="shared" si="16"/>
        <v>44828</v>
      </c>
      <c r="K51" s="175">
        <f t="shared" si="16"/>
        <v>48785</v>
      </c>
      <c r="L51" s="175">
        <f t="shared" si="16"/>
        <v>52742</v>
      </c>
      <c r="M51" s="175">
        <f t="shared" si="16"/>
        <v>56699</v>
      </c>
      <c r="N51" s="175">
        <f t="shared" si="16"/>
        <v>60656</v>
      </c>
      <c r="O51" s="175">
        <f t="shared" si="16"/>
        <v>64613</v>
      </c>
      <c r="P51" s="9"/>
      <c r="Q51" s="9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  <c r="BG51" s="9"/>
      <c r="BH51" s="9"/>
      <c r="BI51" s="9"/>
      <c r="BJ51" s="9"/>
      <c r="BK51" s="9"/>
      <c r="BL51" s="9"/>
      <c r="BM51" s="9"/>
      <c r="BN51" s="9"/>
      <c r="BO51" s="9"/>
      <c r="BP51" s="9"/>
      <c r="BQ51" s="9"/>
      <c r="BR51" s="9"/>
      <c r="BS51" s="9"/>
      <c r="BT51" s="9"/>
      <c r="BU51" s="9"/>
      <c r="BV51" s="9"/>
      <c r="BW51" s="9"/>
      <c r="BX51" s="9"/>
      <c r="BY51" s="9"/>
      <c r="BZ51" s="9"/>
      <c r="CA51" s="9"/>
      <c r="CB51" s="9"/>
      <c r="CC51" s="9"/>
      <c r="CD51" s="9"/>
      <c r="CE51" s="9"/>
      <c r="CF51" s="9"/>
      <c r="CG51" s="9"/>
      <c r="CH51" s="9"/>
      <c r="CI51" s="9"/>
      <c r="CJ51" s="9"/>
      <c r="CK51" s="9"/>
      <c r="CL51" s="9"/>
      <c r="CM51" s="9"/>
      <c r="CN51" s="9"/>
      <c r="CO51" s="9"/>
      <c r="CP51" s="9"/>
      <c r="CQ51" s="9"/>
      <c r="CR51" s="9"/>
      <c r="CS51" s="9"/>
      <c r="CT51" s="9"/>
      <c r="CU51" s="9"/>
      <c r="CV51" s="9"/>
      <c r="CW51" s="9"/>
      <c r="CX51" s="9"/>
      <c r="CY51" s="9"/>
      <c r="CZ51" s="9"/>
      <c r="DA51" s="9"/>
      <c r="DB51" s="9"/>
      <c r="DC51" s="9"/>
      <c r="DD51" s="9"/>
      <c r="DE51" s="9"/>
      <c r="DF51" s="9"/>
      <c r="DG51" s="9"/>
      <c r="DH51" s="9"/>
      <c r="DI51" s="9"/>
      <c r="DJ51" s="9"/>
      <c r="DK51" s="9"/>
      <c r="DL51" s="9"/>
      <c r="DM51" s="9"/>
      <c r="DN51" s="9"/>
      <c r="DO51" s="9"/>
      <c r="DP51" s="9"/>
      <c r="DQ51" s="9"/>
      <c r="DR51" s="9"/>
      <c r="DS51" s="9"/>
      <c r="DT51" s="9"/>
      <c r="DU51" s="9"/>
      <c r="DV51" s="9"/>
      <c r="DW51" s="9"/>
      <c r="DX51" s="9"/>
      <c r="DY51" s="9"/>
      <c r="DZ51" s="9"/>
      <c r="EA51" s="9"/>
      <c r="EB51" s="9"/>
      <c r="EC51" s="9"/>
      <c r="ED51" s="9"/>
      <c r="EE51" s="9"/>
      <c r="EF51" s="9"/>
      <c r="EG51" s="9"/>
      <c r="EH51" s="9"/>
      <c r="EI51" s="9"/>
      <c r="EJ51" s="9"/>
      <c r="EK51" s="9"/>
      <c r="EL51" s="9"/>
      <c r="EM51" s="9"/>
      <c r="EN51" s="9"/>
      <c r="EO51" s="9"/>
      <c r="EP51" s="9"/>
      <c r="EQ51" s="9"/>
      <c r="ER51" s="9"/>
      <c r="ES51" s="9"/>
      <c r="ET51" s="9"/>
      <c r="EU51" s="9"/>
      <c r="EV51" s="9"/>
      <c r="EW51" s="9"/>
      <c r="EX51" s="9"/>
      <c r="EY51" s="9"/>
      <c r="EZ51" s="9"/>
      <c r="FA51" s="9"/>
      <c r="FB51" s="9"/>
      <c r="FC51" s="9"/>
      <c r="FD51" s="9"/>
    </row>
    <row r="52" spans="1:160" x14ac:dyDescent="0.2">
      <c r="A52" s="81"/>
      <c r="B52" s="102"/>
      <c r="C52" s="102"/>
      <c r="D52" s="152"/>
      <c r="E52" s="102"/>
      <c r="F52" s="102"/>
      <c r="G52" s="102"/>
      <c r="H52" s="102"/>
      <c r="I52" s="102"/>
      <c r="J52" s="102"/>
      <c r="K52" s="102"/>
      <c r="L52" s="102"/>
      <c r="M52" s="102"/>
      <c r="N52" s="102"/>
      <c r="O52" s="102"/>
    </row>
    <row r="53" spans="1:160" s="80" customFormat="1" ht="16.5" x14ac:dyDescent="0.3">
      <c r="A53" s="168"/>
      <c r="B53" s="544" t="s">
        <v>397</v>
      </c>
      <c r="C53" s="544"/>
      <c r="D53" s="138"/>
      <c r="E53" s="139"/>
      <c r="F53" s="169"/>
      <c r="G53" s="170"/>
      <c r="H53" s="171"/>
      <c r="I53" s="171"/>
      <c r="J53" s="171"/>
      <c r="K53" s="170"/>
      <c r="L53" s="172"/>
      <c r="M53" s="172"/>
      <c r="N53" s="172"/>
      <c r="O53" s="172"/>
    </row>
    <row r="54" spans="1:160" x14ac:dyDescent="0.2">
      <c r="A54" s="119"/>
      <c r="B54" s="119"/>
      <c r="C54" s="119"/>
      <c r="D54" s="119"/>
      <c r="E54" s="119"/>
      <c r="F54" s="119">
        <v>2019</v>
      </c>
      <c r="G54" s="119">
        <v>2020</v>
      </c>
      <c r="H54" s="119">
        <v>2021</v>
      </c>
      <c r="I54" s="119">
        <v>2022</v>
      </c>
      <c r="J54" s="119">
        <v>2023</v>
      </c>
      <c r="K54" s="119">
        <v>2024</v>
      </c>
      <c r="L54" s="119">
        <v>2025</v>
      </c>
      <c r="M54" s="119">
        <v>2026</v>
      </c>
      <c r="N54" s="119">
        <v>2027</v>
      </c>
      <c r="O54" s="119" t="s">
        <v>265</v>
      </c>
    </row>
    <row r="55" spans="1:160" s="81" customFormat="1" x14ac:dyDescent="0.2">
      <c r="A55" s="7"/>
      <c r="B55" s="102"/>
      <c r="C55" s="175" t="s">
        <v>44</v>
      </c>
      <c r="D55" s="176" t="s">
        <v>14</v>
      </c>
      <c r="E55" s="102"/>
      <c r="F55" s="175">
        <f t="shared" ref="F55:O55" si="17">F51</f>
        <v>29000</v>
      </c>
      <c r="G55" s="175">
        <f t="shared" si="17"/>
        <v>32957</v>
      </c>
      <c r="H55" s="175">
        <f t="shared" si="17"/>
        <v>36914</v>
      </c>
      <c r="I55" s="175">
        <f t="shared" si="17"/>
        <v>40871</v>
      </c>
      <c r="J55" s="175">
        <f t="shared" si="17"/>
        <v>44828</v>
      </c>
      <c r="K55" s="175">
        <f t="shared" si="17"/>
        <v>48785</v>
      </c>
      <c r="L55" s="175">
        <f t="shared" si="17"/>
        <v>52742</v>
      </c>
      <c r="M55" s="175">
        <f t="shared" si="17"/>
        <v>56699</v>
      </c>
      <c r="N55" s="175">
        <f t="shared" si="17"/>
        <v>60656</v>
      </c>
      <c r="O55" s="175">
        <f t="shared" si="17"/>
        <v>64613</v>
      </c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  <c r="BG55" s="9"/>
      <c r="BH55" s="9"/>
      <c r="BI55" s="9"/>
      <c r="BJ55" s="9"/>
      <c r="BK55" s="9"/>
      <c r="BL55" s="9"/>
      <c r="BM55" s="9"/>
      <c r="BN55" s="9"/>
      <c r="BO55" s="9"/>
      <c r="BP55" s="9"/>
      <c r="BQ55" s="9"/>
      <c r="BR55" s="9"/>
      <c r="BS55" s="9"/>
      <c r="BT55" s="9"/>
      <c r="BU55" s="9"/>
      <c r="BV55" s="9"/>
      <c r="BW55" s="9"/>
      <c r="BX55" s="9"/>
      <c r="BY55" s="9"/>
      <c r="BZ55" s="9"/>
      <c r="CA55" s="9"/>
      <c r="CB55" s="9"/>
      <c r="CC55" s="9"/>
      <c r="CD55" s="9"/>
      <c r="CE55" s="9"/>
      <c r="CF55" s="9"/>
      <c r="CG55" s="9"/>
      <c r="CH55" s="9"/>
      <c r="CI55" s="9"/>
      <c r="CJ55" s="9"/>
      <c r="CK55" s="9"/>
      <c r="CL55" s="9"/>
      <c r="CM55" s="9"/>
      <c r="CN55" s="9"/>
      <c r="CO55" s="9"/>
      <c r="CP55" s="9"/>
      <c r="CQ55" s="9"/>
      <c r="CR55" s="9"/>
      <c r="CS55" s="9"/>
      <c r="CT55" s="9"/>
      <c r="CU55" s="9"/>
      <c r="CV55" s="9"/>
      <c r="CW55" s="9"/>
      <c r="CX55" s="9"/>
      <c r="CY55" s="9"/>
      <c r="CZ55" s="9"/>
      <c r="DA55" s="9"/>
      <c r="DB55" s="9"/>
      <c r="DC55" s="9"/>
      <c r="DD55" s="9"/>
      <c r="DE55" s="9"/>
      <c r="DF55" s="9"/>
      <c r="DG55" s="9"/>
      <c r="DH55" s="9"/>
      <c r="DI55" s="9"/>
      <c r="DJ55" s="9"/>
      <c r="DK55" s="9"/>
      <c r="DL55" s="9"/>
      <c r="DM55" s="9"/>
      <c r="DN55" s="9"/>
      <c r="DO55" s="9"/>
      <c r="DP55" s="9"/>
      <c r="DQ55" s="9"/>
      <c r="DR55" s="9"/>
      <c r="DS55" s="9"/>
      <c r="DT55" s="9"/>
      <c r="DU55" s="9"/>
      <c r="DV55" s="9"/>
      <c r="DW55" s="9"/>
      <c r="DX55" s="9"/>
      <c r="DY55" s="9"/>
      <c r="DZ55" s="9"/>
      <c r="EA55" s="9"/>
      <c r="EB55" s="9"/>
      <c r="EC55" s="9"/>
      <c r="ED55" s="9"/>
      <c r="EE55" s="9"/>
      <c r="EF55" s="9"/>
      <c r="EG55" s="9"/>
      <c r="EH55" s="9"/>
      <c r="EI55" s="9"/>
      <c r="EJ55" s="9"/>
      <c r="EK55" s="9"/>
      <c r="EL55" s="9"/>
      <c r="EM55" s="9"/>
      <c r="EN55" s="9"/>
      <c r="EO55" s="9"/>
      <c r="EP55" s="9"/>
      <c r="EQ55" s="9"/>
      <c r="ER55" s="9"/>
      <c r="ES55" s="9"/>
      <c r="ET55" s="9"/>
      <c r="EU55" s="9"/>
      <c r="EV55" s="9"/>
      <c r="EW55" s="9"/>
      <c r="EX55" s="9"/>
      <c r="EY55" s="9"/>
      <c r="EZ55" s="9"/>
      <c r="FA55" s="9"/>
      <c r="FB55" s="9"/>
      <c r="FC55" s="9"/>
      <c r="FD55" s="9"/>
    </row>
    <row r="56" spans="1:160" x14ac:dyDescent="0.2">
      <c r="B56" s="102"/>
      <c r="C56" s="142" t="s">
        <v>173</v>
      </c>
      <c r="D56" s="125" t="s">
        <v>14</v>
      </c>
      <c r="E56" s="102"/>
      <c r="F56" s="399">
        <f t="shared" ref="F56:O56" si="18">F36</f>
        <v>0</v>
      </c>
      <c r="G56" s="399">
        <f t="shared" si="18"/>
        <v>0</v>
      </c>
      <c r="H56" s="399">
        <f t="shared" si="18"/>
        <v>0</v>
      </c>
      <c r="I56" s="399">
        <f t="shared" si="18"/>
        <v>0</v>
      </c>
      <c r="J56" s="399">
        <f t="shared" si="18"/>
        <v>0</v>
      </c>
      <c r="K56" s="399">
        <f t="shared" si="18"/>
        <v>0</v>
      </c>
      <c r="L56" s="399">
        <f t="shared" si="18"/>
        <v>0</v>
      </c>
      <c r="M56" s="399">
        <f t="shared" si="18"/>
        <v>0</v>
      </c>
      <c r="N56" s="399">
        <f t="shared" si="18"/>
        <v>0</v>
      </c>
      <c r="O56" s="399">
        <f t="shared" si="18"/>
        <v>0</v>
      </c>
    </row>
    <row r="57" spans="1:160" x14ac:dyDescent="0.2">
      <c r="B57" s="102"/>
      <c r="C57" s="142" t="s">
        <v>175</v>
      </c>
      <c r="D57" s="125" t="s">
        <v>14</v>
      </c>
      <c r="E57" s="102"/>
      <c r="F57" s="399">
        <f t="shared" ref="F57:O57" si="19">F38</f>
        <v>0</v>
      </c>
      <c r="G57" s="399">
        <f t="shared" si="19"/>
        <v>0</v>
      </c>
      <c r="H57" s="399">
        <f t="shared" si="19"/>
        <v>0</v>
      </c>
      <c r="I57" s="399">
        <f t="shared" si="19"/>
        <v>0</v>
      </c>
      <c r="J57" s="399">
        <f t="shared" si="19"/>
        <v>0</v>
      </c>
      <c r="K57" s="399">
        <f t="shared" si="19"/>
        <v>0</v>
      </c>
      <c r="L57" s="399">
        <f t="shared" si="19"/>
        <v>0</v>
      </c>
      <c r="M57" s="399">
        <f t="shared" si="19"/>
        <v>0</v>
      </c>
      <c r="N57" s="399">
        <f t="shared" si="19"/>
        <v>0</v>
      </c>
      <c r="O57" s="399">
        <f t="shared" si="19"/>
        <v>0</v>
      </c>
    </row>
    <row r="58" spans="1:160" x14ac:dyDescent="0.2">
      <c r="B58" s="102"/>
      <c r="C58" s="142" t="s">
        <v>176</v>
      </c>
      <c r="D58" s="125" t="s">
        <v>14</v>
      </c>
      <c r="E58" s="102"/>
      <c r="F58" s="399">
        <f t="shared" ref="F58:O58" si="20">F39</f>
        <v>0</v>
      </c>
      <c r="G58" s="399">
        <f t="shared" si="20"/>
        <v>0</v>
      </c>
      <c r="H58" s="399">
        <f t="shared" si="20"/>
        <v>0</v>
      </c>
      <c r="I58" s="399">
        <f t="shared" si="20"/>
        <v>0</v>
      </c>
      <c r="J58" s="399">
        <f t="shared" si="20"/>
        <v>0</v>
      </c>
      <c r="K58" s="399">
        <f t="shared" si="20"/>
        <v>0</v>
      </c>
      <c r="L58" s="399">
        <f t="shared" si="20"/>
        <v>0</v>
      </c>
      <c r="M58" s="399">
        <f t="shared" si="20"/>
        <v>0</v>
      </c>
      <c r="N58" s="399">
        <f t="shared" si="20"/>
        <v>0</v>
      </c>
      <c r="O58" s="399">
        <f t="shared" si="20"/>
        <v>0</v>
      </c>
    </row>
    <row r="59" spans="1:160" x14ac:dyDescent="0.2">
      <c r="B59" s="102"/>
      <c r="C59" s="142" t="s">
        <v>177</v>
      </c>
      <c r="D59" s="125" t="s">
        <v>14</v>
      </c>
      <c r="E59" s="102"/>
      <c r="F59" s="399">
        <f t="shared" ref="F59:O59" si="21">F40</f>
        <v>0</v>
      </c>
      <c r="G59" s="399">
        <f t="shared" si="21"/>
        <v>0</v>
      </c>
      <c r="H59" s="399">
        <f t="shared" si="21"/>
        <v>0</v>
      </c>
      <c r="I59" s="399">
        <f t="shared" si="21"/>
        <v>0</v>
      </c>
      <c r="J59" s="399">
        <f t="shared" si="21"/>
        <v>0</v>
      </c>
      <c r="K59" s="399">
        <f t="shared" si="21"/>
        <v>0</v>
      </c>
      <c r="L59" s="399">
        <f t="shared" si="21"/>
        <v>0</v>
      </c>
      <c r="M59" s="399">
        <f t="shared" si="21"/>
        <v>0</v>
      </c>
      <c r="N59" s="399">
        <f t="shared" si="21"/>
        <v>0</v>
      </c>
      <c r="O59" s="399">
        <f t="shared" si="21"/>
        <v>0</v>
      </c>
    </row>
    <row r="60" spans="1:160" x14ac:dyDescent="0.2">
      <c r="B60" s="102"/>
      <c r="C60" s="142" t="s">
        <v>398</v>
      </c>
      <c r="D60" s="125" t="s">
        <v>14</v>
      </c>
      <c r="E60" s="102"/>
      <c r="F60" s="399">
        <f t="shared" ref="F60:O60" si="22">-F228</f>
        <v>0</v>
      </c>
      <c r="G60" s="399">
        <f t="shared" si="22"/>
        <v>0</v>
      </c>
      <c r="H60" s="399">
        <f t="shared" si="22"/>
        <v>0</v>
      </c>
      <c r="I60" s="399">
        <f t="shared" si="22"/>
        <v>0</v>
      </c>
      <c r="J60" s="399">
        <f t="shared" si="22"/>
        <v>0</v>
      </c>
      <c r="K60" s="399">
        <f t="shared" si="22"/>
        <v>0</v>
      </c>
      <c r="L60" s="399">
        <f t="shared" si="22"/>
        <v>0</v>
      </c>
      <c r="M60" s="399">
        <f t="shared" si="22"/>
        <v>0</v>
      </c>
      <c r="N60" s="399">
        <f t="shared" si="22"/>
        <v>0</v>
      </c>
      <c r="O60" s="399">
        <f t="shared" si="22"/>
        <v>0</v>
      </c>
    </row>
    <row r="61" spans="1:160" x14ac:dyDescent="0.2">
      <c r="B61" s="102"/>
      <c r="C61" s="142" t="s">
        <v>399</v>
      </c>
      <c r="D61" s="125" t="s">
        <v>14</v>
      </c>
      <c r="E61" s="102"/>
      <c r="F61" s="399">
        <f>F76</f>
        <v>15609.6</v>
      </c>
      <c r="G61" s="399">
        <f t="shared" ref="G61:O61" si="23">G76</f>
        <v>18444.8</v>
      </c>
      <c r="H61" s="399">
        <f t="shared" si="23"/>
        <v>21600</v>
      </c>
      <c r="I61" s="399">
        <f t="shared" si="23"/>
        <v>24755.200000000001</v>
      </c>
      <c r="J61" s="399">
        <f t="shared" si="23"/>
        <v>27910.400000000001</v>
      </c>
      <c r="K61" s="399">
        <f t="shared" si="23"/>
        <v>31065.599999999999</v>
      </c>
      <c r="L61" s="399">
        <f t="shared" si="23"/>
        <v>34220.800000000003</v>
      </c>
      <c r="M61" s="399">
        <f t="shared" si="23"/>
        <v>37376</v>
      </c>
      <c r="N61" s="399">
        <f t="shared" si="23"/>
        <v>40531.199999999997</v>
      </c>
      <c r="O61" s="399">
        <f t="shared" si="23"/>
        <v>43696.800000000003</v>
      </c>
    </row>
    <row r="62" spans="1:160" x14ac:dyDescent="0.2">
      <c r="B62" s="102"/>
      <c r="C62" s="142" t="s">
        <v>400</v>
      </c>
      <c r="D62" s="125" t="s">
        <v>14</v>
      </c>
      <c r="E62" s="102"/>
      <c r="F62" s="399">
        <f t="shared" ref="F62:O62" si="24">F77</f>
        <v>9488</v>
      </c>
      <c r="G62" s="399">
        <f t="shared" si="24"/>
        <v>9901</v>
      </c>
      <c r="H62" s="399">
        <f t="shared" si="24"/>
        <v>9914</v>
      </c>
      <c r="I62" s="399">
        <f t="shared" si="24"/>
        <v>9927</v>
      </c>
      <c r="J62" s="399">
        <f t="shared" si="24"/>
        <v>9940</v>
      </c>
      <c r="K62" s="399">
        <f t="shared" si="24"/>
        <v>9953</v>
      </c>
      <c r="L62" s="399">
        <f t="shared" si="24"/>
        <v>9966</v>
      </c>
      <c r="M62" s="399">
        <f t="shared" si="24"/>
        <v>9979</v>
      </c>
      <c r="N62" s="399">
        <f t="shared" si="24"/>
        <v>9992</v>
      </c>
      <c r="O62" s="399">
        <f t="shared" si="24"/>
        <v>9992</v>
      </c>
    </row>
    <row r="63" spans="1:160" x14ac:dyDescent="0.2">
      <c r="B63" s="102"/>
      <c r="C63" s="142" t="s">
        <v>204</v>
      </c>
      <c r="D63" s="125" t="s">
        <v>14</v>
      </c>
      <c r="E63" s="102"/>
      <c r="F63" s="399">
        <v>0</v>
      </c>
      <c r="G63" s="399">
        <v>0</v>
      </c>
      <c r="H63" s="399">
        <v>0</v>
      </c>
      <c r="I63" s="399">
        <v>0</v>
      </c>
      <c r="J63" s="399">
        <v>0</v>
      </c>
      <c r="K63" s="399">
        <v>0</v>
      </c>
      <c r="L63" s="399">
        <v>0</v>
      </c>
      <c r="M63" s="399">
        <v>0</v>
      </c>
      <c r="N63" s="399">
        <v>0</v>
      </c>
      <c r="O63" s="399">
        <v>0</v>
      </c>
    </row>
    <row r="64" spans="1:160" x14ac:dyDescent="0.2">
      <c r="B64" s="102"/>
      <c r="C64" s="142" t="s">
        <v>401</v>
      </c>
      <c r="D64" s="125" t="s">
        <v>14</v>
      </c>
      <c r="E64" s="102"/>
      <c r="F64" s="399">
        <v>61000</v>
      </c>
      <c r="G64" s="399">
        <v>0</v>
      </c>
      <c r="H64" s="399">
        <v>0</v>
      </c>
      <c r="I64" s="399">
        <v>0</v>
      </c>
      <c r="J64" s="399">
        <v>0</v>
      </c>
      <c r="K64" s="399">
        <v>0</v>
      </c>
      <c r="L64" s="399">
        <v>0</v>
      </c>
      <c r="M64" s="399">
        <v>0</v>
      </c>
      <c r="N64" s="399">
        <v>0</v>
      </c>
      <c r="O64" s="399">
        <v>0</v>
      </c>
    </row>
    <row r="65" spans="1:160" s="81" customFormat="1" x14ac:dyDescent="0.2">
      <c r="A65" s="7"/>
      <c r="B65" s="102"/>
      <c r="C65" s="175" t="s">
        <v>318</v>
      </c>
      <c r="D65" s="176" t="s">
        <v>14</v>
      </c>
      <c r="E65" s="102"/>
      <c r="F65" s="175">
        <f>SUM(F55:F64)</f>
        <v>115097.60000000001</v>
      </c>
      <c r="G65" s="175">
        <f t="shared" ref="G65:O65" si="25">SUM(G55:G64)</f>
        <v>61302.8</v>
      </c>
      <c r="H65" s="175">
        <f t="shared" si="25"/>
        <v>68428</v>
      </c>
      <c r="I65" s="175">
        <f t="shared" si="25"/>
        <v>75553.2</v>
      </c>
      <c r="J65" s="175">
        <f t="shared" si="25"/>
        <v>82678.399999999994</v>
      </c>
      <c r="K65" s="175">
        <f t="shared" si="25"/>
        <v>89803.6</v>
      </c>
      <c r="L65" s="175">
        <f t="shared" si="25"/>
        <v>96928.8</v>
      </c>
      <c r="M65" s="175">
        <f t="shared" si="25"/>
        <v>104054</v>
      </c>
      <c r="N65" s="175">
        <f t="shared" si="25"/>
        <v>111179.2</v>
      </c>
      <c r="O65" s="175">
        <f t="shared" si="25"/>
        <v>118301.8</v>
      </c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  <c r="AI65" s="9"/>
      <c r="AJ65" s="9"/>
      <c r="AK65" s="9"/>
      <c r="AL65" s="9"/>
      <c r="AM65" s="9"/>
      <c r="AN65" s="9"/>
      <c r="AO65" s="9"/>
      <c r="AP65" s="9"/>
      <c r="AQ65" s="9"/>
      <c r="AR65" s="9"/>
      <c r="AS65" s="9"/>
      <c r="AT65" s="9"/>
      <c r="AU65" s="9"/>
      <c r="AV65" s="9"/>
      <c r="AW65" s="9"/>
      <c r="AX65" s="9"/>
      <c r="AY65" s="9"/>
      <c r="AZ65" s="9"/>
      <c r="BA65" s="9"/>
      <c r="BB65" s="9"/>
      <c r="BC65" s="9"/>
      <c r="BD65" s="9"/>
      <c r="BE65" s="9"/>
      <c r="BF65" s="9"/>
      <c r="BG65" s="9"/>
      <c r="BH65" s="9"/>
      <c r="BI65" s="9"/>
      <c r="BJ65" s="9"/>
      <c r="BK65" s="9"/>
      <c r="BL65" s="9"/>
      <c r="BM65" s="9"/>
      <c r="BN65" s="9"/>
      <c r="BO65" s="9"/>
      <c r="BP65" s="9"/>
      <c r="BQ65" s="9"/>
      <c r="BR65" s="9"/>
      <c r="BS65" s="9"/>
      <c r="BT65" s="9"/>
      <c r="BU65" s="9"/>
      <c r="BV65" s="9"/>
      <c r="BW65" s="9"/>
      <c r="BX65" s="9"/>
      <c r="BY65" s="9"/>
      <c r="BZ65" s="9"/>
      <c r="CA65" s="9"/>
      <c r="CB65" s="9"/>
      <c r="CC65" s="9"/>
      <c r="CD65" s="9"/>
      <c r="CE65" s="9"/>
      <c r="CF65" s="9"/>
      <c r="CG65" s="9"/>
      <c r="CH65" s="9"/>
      <c r="CI65" s="9"/>
      <c r="CJ65" s="9"/>
      <c r="CK65" s="9"/>
      <c r="CL65" s="9"/>
      <c r="CM65" s="9"/>
      <c r="CN65" s="9"/>
      <c r="CO65" s="9"/>
      <c r="CP65" s="9"/>
      <c r="CQ65" s="9"/>
      <c r="CR65" s="9"/>
      <c r="CS65" s="9"/>
      <c r="CT65" s="9"/>
      <c r="CU65" s="9"/>
      <c r="CV65" s="9"/>
      <c r="CW65" s="9"/>
      <c r="CX65" s="9"/>
      <c r="CY65" s="9"/>
      <c r="CZ65" s="9"/>
      <c r="DA65" s="9"/>
      <c r="DB65" s="9"/>
      <c r="DC65" s="9"/>
      <c r="DD65" s="9"/>
      <c r="DE65" s="9"/>
      <c r="DF65" s="9"/>
      <c r="DG65" s="9"/>
      <c r="DH65" s="9"/>
      <c r="DI65" s="9"/>
      <c r="DJ65" s="9"/>
      <c r="DK65" s="9"/>
      <c r="DL65" s="9"/>
      <c r="DM65" s="9"/>
      <c r="DN65" s="9"/>
      <c r="DO65" s="9"/>
      <c r="DP65" s="9"/>
      <c r="DQ65" s="9"/>
      <c r="DR65" s="9"/>
      <c r="DS65" s="9"/>
      <c r="DT65" s="9"/>
      <c r="DU65" s="9"/>
      <c r="DV65" s="9"/>
      <c r="DW65" s="9"/>
      <c r="DX65" s="9"/>
      <c r="DY65" s="9"/>
      <c r="DZ65" s="9"/>
      <c r="EA65" s="9"/>
      <c r="EB65" s="9"/>
      <c r="EC65" s="9"/>
      <c r="ED65" s="9"/>
      <c r="EE65" s="9"/>
      <c r="EF65" s="9"/>
      <c r="EG65" s="9"/>
      <c r="EH65" s="9"/>
      <c r="EI65" s="9"/>
      <c r="EJ65" s="9"/>
      <c r="EK65" s="9"/>
      <c r="EL65" s="9"/>
      <c r="EM65" s="9"/>
      <c r="EN65" s="9"/>
      <c r="EO65" s="9"/>
      <c r="EP65" s="9"/>
      <c r="EQ65" s="9"/>
      <c r="ER65" s="9"/>
      <c r="ES65" s="9"/>
      <c r="ET65" s="9"/>
      <c r="EU65" s="9"/>
      <c r="EV65" s="9"/>
      <c r="EW65" s="9"/>
      <c r="EX65" s="9"/>
      <c r="EY65" s="9"/>
      <c r="EZ65" s="9"/>
      <c r="FA65" s="9"/>
      <c r="FB65" s="9"/>
      <c r="FC65" s="9"/>
      <c r="FD65" s="9"/>
    </row>
    <row r="66" spans="1:160" x14ac:dyDescent="0.2">
      <c r="B66" s="102"/>
      <c r="C66" s="142" t="s">
        <v>301</v>
      </c>
      <c r="D66" s="125" t="s">
        <v>14</v>
      </c>
      <c r="E66" s="102"/>
      <c r="F66" s="399">
        <v>0</v>
      </c>
      <c r="G66" s="399">
        <v>0</v>
      </c>
      <c r="H66" s="399">
        <v>0</v>
      </c>
      <c r="I66" s="399">
        <v>0</v>
      </c>
      <c r="J66" s="399">
        <v>0</v>
      </c>
      <c r="K66" s="399">
        <v>0</v>
      </c>
      <c r="L66" s="399">
        <v>0</v>
      </c>
      <c r="M66" s="399">
        <v>0</v>
      </c>
      <c r="N66" s="399">
        <v>0</v>
      </c>
      <c r="O66" s="399">
        <v>0</v>
      </c>
    </row>
    <row r="67" spans="1:160" x14ac:dyDescent="0.2">
      <c r="B67" s="102"/>
      <c r="C67" s="142" t="s">
        <v>48</v>
      </c>
      <c r="D67" s="125" t="s">
        <v>14</v>
      </c>
      <c r="E67" s="102"/>
      <c r="F67" s="399">
        <v>0</v>
      </c>
      <c r="G67" s="399">
        <v>8500</v>
      </c>
      <c r="H67" s="399">
        <v>5000</v>
      </c>
      <c r="I67" s="399">
        <v>1000</v>
      </c>
      <c r="J67" s="399">
        <v>0</v>
      </c>
      <c r="K67" s="399">
        <v>0</v>
      </c>
      <c r="L67" s="399">
        <v>0</v>
      </c>
      <c r="M67" s="399">
        <v>0</v>
      </c>
      <c r="N67" s="399">
        <v>0</v>
      </c>
      <c r="O67" s="399">
        <v>0</v>
      </c>
    </row>
    <row r="68" spans="1:160" s="81" customFormat="1" x14ac:dyDescent="0.2">
      <c r="A68" s="7"/>
      <c r="B68" s="102"/>
      <c r="C68" s="175" t="s">
        <v>302</v>
      </c>
      <c r="D68" s="176" t="s">
        <v>14</v>
      </c>
      <c r="E68" s="102"/>
      <c r="F68" s="175">
        <f t="shared" ref="F68:O68" si="26">F65+F66+F67</f>
        <v>115097.60000000001</v>
      </c>
      <c r="G68" s="175">
        <f t="shared" si="26"/>
        <v>69802.8</v>
      </c>
      <c r="H68" s="175">
        <f t="shared" si="26"/>
        <v>73428</v>
      </c>
      <c r="I68" s="175">
        <f t="shared" si="26"/>
        <v>76553.2</v>
      </c>
      <c r="J68" s="175">
        <f t="shared" si="26"/>
        <v>82678.399999999994</v>
      </c>
      <c r="K68" s="175">
        <f t="shared" si="26"/>
        <v>89803.6</v>
      </c>
      <c r="L68" s="175">
        <f t="shared" si="26"/>
        <v>96928.8</v>
      </c>
      <c r="M68" s="175">
        <f t="shared" si="26"/>
        <v>104054</v>
      </c>
      <c r="N68" s="175">
        <f t="shared" si="26"/>
        <v>111179.2</v>
      </c>
      <c r="O68" s="175">
        <f t="shared" si="26"/>
        <v>118301.8</v>
      </c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  <c r="AI68" s="9"/>
      <c r="AJ68" s="9"/>
      <c r="AK68" s="9"/>
      <c r="AL68" s="9"/>
      <c r="AM68" s="9"/>
      <c r="AN68" s="9"/>
      <c r="AO68" s="9"/>
      <c r="AP68" s="9"/>
      <c r="AQ68" s="9"/>
      <c r="AR68" s="9"/>
      <c r="AS68" s="9"/>
      <c r="AT68" s="9"/>
      <c r="AU68" s="9"/>
      <c r="AV68" s="9"/>
      <c r="AW68" s="9"/>
      <c r="AX68" s="9"/>
      <c r="AY68" s="9"/>
      <c r="AZ68" s="9"/>
      <c r="BA68" s="9"/>
      <c r="BB68" s="9"/>
      <c r="BC68" s="9"/>
      <c r="BD68" s="9"/>
      <c r="BE68" s="9"/>
      <c r="BF68" s="9"/>
      <c r="BG68" s="9"/>
      <c r="BH68" s="9"/>
      <c r="BI68" s="9"/>
      <c r="BJ68" s="9"/>
      <c r="BK68" s="9"/>
      <c r="BL68" s="9"/>
      <c r="BM68" s="9"/>
      <c r="BN68" s="9"/>
      <c r="BO68" s="9"/>
      <c r="BP68" s="9"/>
      <c r="BQ68" s="9"/>
      <c r="BR68" s="9"/>
      <c r="BS68" s="9"/>
      <c r="BT68" s="9"/>
      <c r="BU68" s="9"/>
      <c r="BV68" s="9"/>
      <c r="BW68" s="9"/>
      <c r="BX68" s="9"/>
      <c r="BY68" s="9"/>
      <c r="BZ68" s="9"/>
      <c r="CA68" s="9"/>
      <c r="CB68" s="9"/>
      <c r="CC68" s="9"/>
      <c r="CD68" s="9"/>
      <c r="CE68" s="9"/>
      <c r="CF68" s="9"/>
      <c r="CG68" s="9"/>
      <c r="CH68" s="9"/>
      <c r="CI68" s="9"/>
      <c r="CJ68" s="9"/>
      <c r="CK68" s="9"/>
      <c r="CL68" s="9"/>
      <c r="CM68" s="9"/>
      <c r="CN68" s="9"/>
      <c r="CO68" s="9"/>
      <c r="CP68" s="9"/>
      <c r="CQ68" s="9"/>
      <c r="CR68" s="9"/>
      <c r="CS68" s="9"/>
      <c r="CT68" s="9"/>
      <c r="CU68" s="9"/>
      <c r="CV68" s="9"/>
      <c r="CW68" s="9"/>
      <c r="CX68" s="9"/>
      <c r="CY68" s="9"/>
      <c r="CZ68" s="9"/>
      <c r="DA68" s="9"/>
      <c r="DB68" s="9"/>
      <c r="DC68" s="9"/>
      <c r="DD68" s="9"/>
      <c r="DE68" s="9"/>
      <c r="DF68" s="9"/>
      <c r="DG68" s="9"/>
      <c r="DH68" s="9"/>
      <c r="DI68" s="9"/>
      <c r="DJ68" s="9"/>
      <c r="DK68" s="9"/>
      <c r="DL68" s="9"/>
      <c r="DM68" s="9"/>
      <c r="DN68" s="9"/>
      <c r="DO68" s="9"/>
      <c r="DP68" s="9"/>
      <c r="DQ68" s="9"/>
      <c r="DR68" s="9"/>
      <c r="DS68" s="9"/>
      <c r="DT68" s="9"/>
      <c r="DU68" s="9"/>
      <c r="DV68" s="9"/>
      <c r="DW68" s="9"/>
      <c r="DX68" s="9"/>
      <c r="DY68" s="9"/>
      <c r="DZ68" s="9"/>
      <c r="EA68" s="9"/>
      <c r="EB68" s="9"/>
      <c r="EC68" s="9"/>
      <c r="ED68" s="9"/>
      <c r="EE68" s="9"/>
      <c r="EF68" s="9"/>
      <c r="EG68" s="9"/>
      <c r="EH68" s="9"/>
      <c r="EI68" s="9"/>
      <c r="EJ68" s="9"/>
      <c r="EK68" s="9"/>
      <c r="EL68" s="9"/>
      <c r="EM68" s="9"/>
      <c r="EN68" s="9"/>
      <c r="EO68" s="9"/>
      <c r="EP68" s="9"/>
      <c r="EQ68" s="9"/>
      <c r="ER68" s="9"/>
      <c r="ES68" s="9"/>
      <c r="ET68" s="9"/>
      <c r="EU68" s="9"/>
      <c r="EV68" s="9"/>
      <c r="EW68" s="9"/>
      <c r="EX68" s="9"/>
      <c r="EY68" s="9"/>
      <c r="EZ68" s="9"/>
      <c r="FA68" s="9"/>
      <c r="FB68" s="9"/>
      <c r="FC68" s="9"/>
      <c r="FD68" s="9"/>
    </row>
    <row r="69" spans="1:160" x14ac:dyDescent="0.2">
      <c r="B69" s="102"/>
      <c r="C69" s="142" t="s">
        <v>416</v>
      </c>
      <c r="D69" s="125" t="s">
        <v>14</v>
      </c>
      <c r="E69" s="102"/>
      <c r="F69" s="399">
        <v>5692.5</v>
      </c>
      <c r="G69" s="399">
        <v>1372.6</v>
      </c>
      <c r="H69" s="399">
        <v>4378.4818888888904</v>
      </c>
      <c r="I69" s="399">
        <v>7441.4552777777781</v>
      </c>
      <c r="J69" s="399">
        <v>10314.729777777779</v>
      </c>
      <c r="K69" s="399">
        <v>16251.515000000003</v>
      </c>
      <c r="L69" s="399">
        <v>26505.020555555559</v>
      </c>
      <c r="M69" s="399">
        <v>41328.456055555558</v>
      </c>
      <c r="N69" s="399">
        <v>60975.031111111122</v>
      </c>
      <c r="O69" s="399">
        <v>85764.307333333316</v>
      </c>
    </row>
    <row r="70" spans="1:160" s="81" customFormat="1" x14ac:dyDescent="0.2">
      <c r="A70" s="7"/>
      <c r="B70" s="102"/>
      <c r="C70" s="175" t="s">
        <v>402</v>
      </c>
      <c r="D70" s="176" t="s">
        <v>14</v>
      </c>
      <c r="E70" s="102"/>
      <c r="F70" s="175">
        <f t="shared" ref="F70:O70" si="27">F68+F69</f>
        <v>120790.1</v>
      </c>
      <c r="G70" s="175">
        <f t="shared" si="27"/>
        <v>71175.400000000009</v>
      </c>
      <c r="H70" s="175">
        <f t="shared" si="27"/>
        <v>77806.481888888884</v>
      </c>
      <c r="I70" s="175">
        <f t="shared" si="27"/>
        <v>83994.655277777769</v>
      </c>
      <c r="J70" s="175">
        <f t="shared" si="27"/>
        <v>92993.129777777765</v>
      </c>
      <c r="K70" s="175">
        <f t="shared" si="27"/>
        <v>106055.11500000001</v>
      </c>
      <c r="L70" s="175">
        <f t="shared" si="27"/>
        <v>123433.82055555556</v>
      </c>
      <c r="M70" s="175">
        <f t="shared" si="27"/>
        <v>145382.45605555555</v>
      </c>
      <c r="N70" s="175">
        <f t="shared" si="27"/>
        <v>172154.23111111112</v>
      </c>
      <c r="O70" s="175">
        <f t="shared" si="27"/>
        <v>204066.10733333332</v>
      </c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  <c r="AI70" s="9"/>
      <c r="AJ70" s="9"/>
      <c r="AK70" s="9"/>
      <c r="AL70" s="9"/>
      <c r="AM70" s="9"/>
      <c r="AN70" s="9"/>
      <c r="AO70" s="9"/>
      <c r="AP70" s="9"/>
      <c r="AQ70" s="9"/>
      <c r="AR70" s="9"/>
      <c r="AS70" s="9"/>
      <c r="AT70" s="9"/>
      <c r="AU70" s="9"/>
      <c r="AV70" s="9"/>
      <c r="AW70" s="9"/>
      <c r="AX70" s="9"/>
      <c r="AY70" s="9"/>
      <c r="AZ70" s="9"/>
      <c r="BA70" s="9"/>
      <c r="BB70" s="9"/>
      <c r="BC70" s="9"/>
      <c r="BD70" s="9"/>
      <c r="BE70" s="9"/>
      <c r="BF70" s="9"/>
      <c r="BG70" s="9"/>
      <c r="BH70" s="9"/>
      <c r="BI70" s="9"/>
      <c r="BJ70" s="9"/>
      <c r="BK70" s="9"/>
      <c r="BL70" s="9"/>
      <c r="BM70" s="9"/>
      <c r="BN70" s="9"/>
      <c r="BO70" s="9"/>
      <c r="BP70" s="9"/>
      <c r="BQ70" s="9"/>
      <c r="BR70" s="9"/>
      <c r="BS70" s="9"/>
      <c r="BT70" s="9"/>
      <c r="BU70" s="9"/>
      <c r="BV70" s="9"/>
      <c r="BW70" s="9"/>
      <c r="BX70" s="9"/>
      <c r="BY70" s="9"/>
      <c r="BZ70" s="9"/>
      <c r="CA70" s="9"/>
      <c r="CB70" s="9"/>
      <c r="CC70" s="9"/>
      <c r="CD70" s="9"/>
      <c r="CE70" s="9"/>
      <c r="CF70" s="9"/>
      <c r="CG70" s="9"/>
      <c r="CH70" s="9"/>
      <c r="CI70" s="9"/>
      <c r="CJ70" s="9"/>
      <c r="CK70" s="9"/>
      <c r="CL70" s="9"/>
      <c r="CM70" s="9"/>
      <c r="CN70" s="9"/>
      <c r="CO70" s="9"/>
      <c r="CP70" s="9"/>
      <c r="CQ70" s="9"/>
      <c r="CR70" s="9"/>
      <c r="CS70" s="9"/>
      <c r="CT70" s="9"/>
      <c r="CU70" s="9"/>
      <c r="CV70" s="9"/>
      <c r="CW70" s="9"/>
      <c r="CX70" s="9"/>
      <c r="CY70" s="9"/>
      <c r="CZ70" s="9"/>
      <c r="DA70" s="9"/>
      <c r="DB70" s="9"/>
      <c r="DC70" s="9"/>
      <c r="DD70" s="9"/>
      <c r="DE70" s="9"/>
      <c r="DF70" s="9"/>
      <c r="DG70" s="9"/>
      <c r="DH70" s="9"/>
      <c r="DI70" s="9"/>
      <c r="DJ70" s="9"/>
      <c r="DK70" s="9"/>
      <c r="DL70" s="9"/>
      <c r="DM70" s="9"/>
      <c r="DN70" s="9"/>
      <c r="DO70" s="9"/>
      <c r="DP70" s="9"/>
      <c r="DQ70" s="9"/>
      <c r="DR70" s="9"/>
      <c r="DS70" s="9"/>
      <c r="DT70" s="9"/>
      <c r="DU70" s="9"/>
      <c r="DV70" s="9"/>
      <c r="DW70" s="9"/>
      <c r="DX70" s="9"/>
      <c r="DY70" s="9"/>
      <c r="DZ70" s="9"/>
      <c r="EA70" s="9"/>
      <c r="EB70" s="9"/>
      <c r="EC70" s="9"/>
      <c r="ED70" s="9"/>
      <c r="EE70" s="9"/>
      <c r="EF70" s="9"/>
      <c r="EG70" s="9"/>
      <c r="EH70" s="9"/>
      <c r="EI70" s="9"/>
      <c r="EJ70" s="9"/>
      <c r="EK70" s="9"/>
      <c r="EL70" s="9"/>
      <c r="EM70" s="9"/>
      <c r="EN70" s="9"/>
      <c r="EO70" s="9"/>
      <c r="EP70" s="9"/>
      <c r="EQ70" s="9"/>
      <c r="ER70" s="9"/>
      <c r="ES70" s="9"/>
      <c r="ET70" s="9"/>
      <c r="EU70" s="9"/>
      <c r="EV70" s="9"/>
      <c r="EW70" s="9"/>
      <c r="EX70" s="9"/>
      <c r="EY70" s="9"/>
      <c r="EZ70" s="9"/>
      <c r="FA70" s="9"/>
      <c r="FB70" s="9"/>
      <c r="FC70" s="9"/>
      <c r="FD70" s="9"/>
    </row>
    <row r="71" spans="1:160" x14ac:dyDescent="0.2">
      <c r="A71" s="81"/>
      <c r="B71" s="9"/>
      <c r="C71" s="9"/>
      <c r="D71" s="9"/>
      <c r="E71" s="102"/>
      <c r="F71" s="9"/>
      <c r="G71" s="9"/>
      <c r="H71" s="9"/>
      <c r="I71" s="9"/>
      <c r="J71" s="9"/>
      <c r="K71" s="9"/>
      <c r="L71" s="9"/>
      <c r="M71" s="9"/>
      <c r="N71" s="9"/>
      <c r="O71" s="9"/>
    </row>
    <row r="72" spans="1:160" s="80" customFormat="1" ht="16.5" x14ac:dyDescent="0.3">
      <c r="A72" s="168"/>
      <c r="B72" s="544" t="s">
        <v>403</v>
      </c>
      <c r="C72" s="544"/>
      <c r="D72" s="138"/>
      <c r="E72" s="139"/>
      <c r="F72" s="169"/>
      <c r="G72" s="170"/>
      <c r="H72" s="171"/>
      <c r="I72" s="171"/>
      <c r="J72" s="171"/>
      <c r="K72" s="170"/>
      <c r="L72" s="172"/>
      <c r="M72" s="172"/>
      <c r="N72" s="172"/>
      <c r="O72" s="172"/>
    </row>
    <row r="73" spans="1:160" x14ac:dyDescent="0.2">
      <c r="A73" s="119"/>
      <c r="B73" s="119"/>
      <c r="C73" s="119"/>
      <c r="D73" s="119"/>
      <c r="E73" s="119"/>
      <c r="F73" s="119">
        <v>2019</v>
      </c>
      <c r="G73" s="119">
        <v>2020</v>
      </c>
      <c r="H73" s="119">
        <v>2021</v>
      </c>
      <c r="I73" s="119">
        <v>2022</v>
      </c>
      <c r="J73" s="119">
        <v>2023</v>
      </c>
      <c r="K73" s="119">
        <v>2024</v>
      </c>
      <c r="L73" s="119">
        <v>2025</v>
      </c>
      <c r="M73" s="119">
        <v>2026</v>
      </c>
      <c r="N73" s="119">
        <v>2027</v>
      </c>
      <c r="O73" s="119" t="s">
        <v>265</v>
      </c>
    </row>
    <row r="74" spans="1:160" s="348" customFormat="1" x14ac:dyDescent="0.2">
      <c r="B74" s="103"/>
      <c r="C74" s="371" t="s">
        <v>172</v>
      </c>
      <c r="D74" s="265" t="s">
        <v>14</v>
      </c>
      <c r="E74" s="260"/>
      <c r="F74" s="248">
        <v>19512</v>
      </c>
      <c r="G74" s="248">
        <v>23056</v>
      </c>
      <c r="H74" s="248">
        <v>27000</v>
      </c>
      <c r="I74" s="248">
        <v>30944</v>
      </c>
      <c r="J74" s="248">
        <v>34888</v>
      </c>
      <c r="K74" s="248">
        <v>38832</v>
      </c>
      <c r="L74" s="248">
        <v>42776</v>
      </c>
      <c r="M74" s="248">
        <v>46720</v>
      </c>
      <c r="N74" s="248">
        <v>50664</v>
      </c>
      <c r="O74" s="248">
        <v>54621</v>
      </c>
      <c r="P74" s="373"/>
      <c r="Q74" s="373"/>
      <c r="R74" s="373"/>
      <c r="S74" s="373"/>
      <c r="T74" s="373"/>
      <c r="U74" s="373"/>
      <c r="V74" s="350"/>
      <c r="W74" s="350"/>
      <c r="X74" s="350"/>
      <c r="Y74" s="350"/>
      <c r="Z74" s="350"/>
      <c r="AA74" s="350"/>
      <c r="AB74" s="350"/>
      <c r="AC74" s="350"/>
      <c r="AD74" s="350"/>
      <c r="AE74" s="350"/>
      <c r="AF74" s="350"/>
      <c r="AG74" s="350"/>
      <c r="AH74" s="350"/>
      <c r="AI74" s="350"/>
      <c r="AJ74" s="350"/>
      <c r="AK74" s="350"/>
      <c r="AL74" s="350"/>
      <c r="AM74" s="350"/>
      <c r="AN74" s="350"/>
      <c r="AO74" s="350"/>
      <c r="AP74" s="350"/>
      <c r="AQ74" s="350"/>
      <c r="AR74" s="350"/>
      <c r="AS74" s="350"/>
      <c r="AT74" s="350"/>
      <c r="AU74" s="350"/>
      <c r="AV74" s="350"/>
      <c r="AW74" s="350"/>
      <c r="AX74" s="350"/>
      <c r="AY74" s="350"/>
      <c r="AZ74" s="350"/>
      <c r="BA74" s="350"/>
      <c r="BB74" s="350"/>
      <c r="BC74" s="350"/>
      <c r="BD74" s="350"/>
      <c r="BE74" s="350"/>
      <c r="BF74" s="350"/>
      <c r="BG74" s="350"/>
      <c r="BH74" s="350"/>
      <c r="BI74" s="350"/>
      <c r="BJ74" s="350"/>
      <c r="BK74" s="350"/>
      <c r="BL74" s="350"/>
      <c r="BM74" s="350"/>
      <c r="BN74" s="350"/>
      <c r="BO74" s="350"/>
      <c r="BP74" s="350"/>
      <c r="BQ74" s="350"/>
      <c r="BR74" s="350"/>
      <c r="BS74" s="350"/>
      <c r="BT74" s="350"/>
      <c r="BU74" s="350"/>
      <c r="BV74" s="350"/>
      <c r="BW74" s="350"/>
      <c r="BX74" s="350"/>
      <c r="BY74" s="350"/>
      <c r="BZ74" s="350"/>
      <c r="CA74" s="350"/>
      <c r="CB74" s="350"/>
      <c r="CC74" s="350"/>
      <c r="CD74" s="350"/>
      <c r="CE74" s="350"/>
      <c r="CF74" s="350"/>
      <c r="CG74" s="350"/>
      <c r="CH74" s="350"/>
      <c r="CI74" s="350"/>
      <c r="CJ74" s="350"/>
      <c r="CK74" s="350"/>
      <c r="CL74" s="350"/>
      <c r="CM74" s="350"/>
      <c r="CN74" s="350"/>
      <c r="CO74" s="350"/>
      <c r="CP74" s="350"/>
      <c r="CQ74" s="350"/>
      <c r="CR74" s="350"/>
      <c r="CS74" s="350"/>
      <c r="CT74" s="350"/>
      <c r="CU74" s="350"/>
      <c r="CV74" s="350"/>
      <c r="CW74" s="350"/>
      <c r="CX74" s="350"/>
      <c r="CY74" s="350"/>
      <c r="CZ74" s="350"/>
      <c r="DA74" s="350"/>
      <c r="DB74" s="350"/>
      <c r="DC74" s="350"/>
      <c r="DD74" s="350"/>
      <c r="DE74" s="350"/>
      <c r="DF74" s="350"/>
      <c r="DG74" s="350"/>
      <c r="DH74" s="350"/>
      <c r="DI74" s="350"/>
      <c r="DJ74" s="350"/>
      <c r="DK74" s="350"/>
      <c r="DL74" s="350"/>
      <c r="DM74" s="350"/>
      <c r="DN74" s="350"/>
      <c r="DO74" s="350"/>
      <c r="DP74" s="350"/>
      <c r="DQ74" s="350"/>
      <c r="DR74" s="350"/>
      <c r="DS74" s="350"/>
      <c r="DT74" s="350"/>
      <c r="DU74" s="350"/>
      <c r="DV74" s="350"/>
      <c r="DW74" s="350"/>
      <c r="DX74" s="350"/>
      <c r="DY74" s="350"/>
      <c r="DZ74" s="350"/>
      <c r="EA74" s="350"/>
      <c r="EB74" s="350"/>
      <c r="EC74" s="350"/>
      <c r="ED74" s="350"/>
      <c r="EE74" s="350"/>
      <c r="EF74" s="350"/>
      <c r="EG74" s="350"/>
      <c r="EH74" s="350"/>
      <c r="EI74" s="350"/>
      <c r="EJ74" s="350"/>
      <c r="EK74" s="350"/>
      <c r="EL74" s="350"/>
      <c r="EM74" s="350"/>
      <c r="EN74" s="350"/>
      <c r="EO74" s="350"/>
      <c r="EP74" s="350"/>
      <c r="EQ74" s="350"/>
      <c r="ER74" s="350"/>
      <c r="ES74" s="350"/>
      <c r="ET74" s="350"/>
      <c r="EU74" s="350"/>
      <c r="EV74" s="350"/>
      <c r="EW74" s="350"/>
      <c r="EX74" s="350"/>
      <c r="EY74" s="350"/>
      <c r="EZ74" s="350"/>
      <c r="FA74" s="350"/>
      <c r="FB74" s="350"/>
      <c r="FC74" s="350"/>
      <c r="FD74" s="350"/>
    </row>
    <row r="75" spans="1:160" s="81" customFormat="1" x14ac:dyDescent="0.2">
      <c r="B75" s="102"/>
      <c r="C75" s="370" t="s">
        <v>131</v>
      </c>
      <c r="D75" s="268" t="s">
        <v>17</v>
      </c>
      <c r="E75" s="262"/>
      <c r="F75" s="399">
        <f t="shared" ref="F75:O75" si="28">F210</f>
        <v>-3902.4</v>
      </c>
      <c r="G75" s="399">
        <f t="shared" si="28"/>
        <v>-4611.2</v>
      </c>
      <c r="H75" s="399">
        <f t="shared" si="28"/>
        <v>-5400</v>
      </c>
      <c r="I75" s="399">
        <f t="shared" si="28"/>
        <v>-6188.8</v>
      </c>
      <c r="J75" s="399">
        <f t="shared" si="28"/>
        <v>-6977.6</v>
      </c>
      <c r="K75" s="399">
        <f t="shared" si="28"/>
        <v>-7766.4000000000005</v>
      </c>
      <c r="L75" s="399">
        <f t="shared" si="28"/>
        <v>-8555.2000000000007</v>
      </c>
      <c r="M75" s="399">
        <f t="shared" si="28"/>
        <v>-9344</v>
      </c>
      <c r="N75" s="399">
        <f t="shared" si="28"/>
        <v>-10132.800000000001</v>
      </c>
      <c r="O75" s="399">
        <f t="shared" si="28"/>
        <v>-10924.2</v>
      </c>
      <c r="P75" s="82"/>
      <c r="Q75" s="82"/>
      <c r="R75" s="82"/>
      <c r="S75" s="82"/>
      <c r="T75" s="82"/>
      <c r="U75" s="82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  <c r="EH75" s="9"/>
      <c r="EI75" s="9"/>
      <c r="EJ75" s="9"/>
      <c r="EK75" s="9"/>
      <c r="EL75" s="9"/>
      <c r="EM75" s="9"/>
      <c r="EN75" s="9"/>
      <c r="EO75" s="9"/>
      <c r="EP75" s="9"/>
      <c r="EQ75" s="9"/>
      <c r="ER75" s="9"/>
      <c r="ES75" s="9"/>
      <c r="ET75" s="9"/>
      <c r="EU75" s="9"/>
      <c r="EV75" s="9"/>
      <c r="EW75" s="9"/>
      <c r="EX75" s="9"/>
      <c r="EY75" s="9"/>
      <c r="EZ75" s="9"/>
      <c r="FA75" s="9"/>
      <c r="FB75" s="9"/>
      <c r="FC75" s="9"/>
      <c r="FD75" s="9"/>
    </row>
    <row r="76" spans="1:160" s="85" customFormat="1" x14ac:dyDescent="0.2">
      <c r="A76" s="81"/>
      <c r="B76" s="102"/>
      <c r="C76" s="371" t="s">
        <v>181</v>
      </c>
      <c r="D76" s="265" t="s">
        <v>14</v>
      </c>
      <c r="E76" s="262"/>
      <c r="F76" s="248">
        <f>F74+F75</f>
        <v>15609.6</v>
      </c>
      <c r="G76" s="248">
        <f t="shared" ref="G76:O76" si="29">G74+G75</f>
        <v>18444.8</v>
      </c>
      <c r="H76" s="248">
        <f t="shared" si="29"/>
        <v>21600</v>
      </c>
      <c r="I76" s="248">
        <f t="shared" si="29"/>
        <v>24755.200000000001</v>
      </c>
      <c r="J76" s="248">
        <f t="shared" si="29"/>
        <v>27910.400000000001</v>
      </c>
      <c r="K76" s="248">
        <f t="shared" si="29"/>
        <v>31065.599999999999</v>
      </c>
      <c r="L76" s="248">
        <f t="shared" si="29"/>
        <v>34220.800000000003</v>
      </c>
      <c r="M76" s="248">
        <f t="shared" si="29"/>
        <v>37376</v>
      </c>
      <c r="N76" s="248">
        <f t="shared" si="29"/>
        <v>40531.199999999997</v>
      </c>
      <c r="O76" s="248">
        <f t="shared" si="29"/>
        <v>43696.800000000003</v>
      </c>
      <c r="P76" s="83"/>
      <c r="Q76" s="83"/>
      <c r="R76" s="83"/>
      <c r="S76" s="83"/>
      <c r="T76" s="83"/>
      <c r="U76" s="83"/>
      <c r="V76" s="84"/>
      <c r="W76" s="84"/>
      <c r="X76" s="84"/>
      <c r="Y76" s="84"/>
      <c r="Z76" s="84"/>
      <c r="AA76" s="84"/>
      <c r="AB76" s="84"/>
      <c r="AC76" s="84"/>
      <c r="AD76" s="84"/>
      <c r="AE76" s="84"/>
      <c r="AF76" s="84"/>
      <c r="AG76" s="84"/>
      <c r="AH76" s="84"/>
      <c r="AI76" s="84"/>
      <c r="AJ76" s="84"/>
      <c r="AK76" s="84"/>
      <c r="AL76" s="84"/>
      <c r="AM76" s="84"/>
      <c r="AN76" s="84"/>
      <c r="AO76" s="84"/>
      <c r="AP76" s="84"/>
      <c r="AQ76" s="84"/>
      <c r="AR76" s="84"/>
      <c r="AS76" s="84"/>
      <c r="AT76" s="84"/>
      <c r="AU76" s="84"/>
      <c r="AV76" s="84"/>
      <c r="AW76" s="84"/>
      <c r="AX76" s="84"/>
      <c r="AY76" s="84"/>
      <c r="AZ76" s="84"/>
      <c r="BA76" s="84"/>
      <c r="BB76" s="84"/>
      <c r="BC76" s="84"/>
      <c r="BD76" s="84"/>
      <c r="BE76" s="84"/>
      <c r="BF76" s="84"/>
      <c r="BG76" s="84"/>
      <c r="BH76" s="84"/>
      <c r="BI76" s="84"/>
      <c r="BJ76" s="84"/>
      <c r="BK76" s="84"/>
      <c r="BL76" s="84"/>
      <c r="BM76" s="84"/>
      <c r="BN76" s="84"/>
      <c r="BO76" s="84"/>
      <c r="BP76" s="84"/>
      <c r="BQ76" s="84"/>
      <c r="BR76" s="84"/>
      <c r="BS76" s="84"/>
      <c r="BT76" s="84"/>
      <c r="BU76" s="84"/>
      <c r="BV76" s="84"/>
      <c r="BW76" s="84"/>
      <c r="BX76" s="84"/>
      <c r="BY76" s="84"/>
      <c r="BZ76" s="84"/>
      <c r="CA76" s="84"/>
      <c r="CB76" s="84"/>
      <c r="CC76" s="84"/>
      <c r="CD76" s="84"/>
      <c r="CE76" s="84"/>
      <c r="CF76" s="84"/>
      <c r="CG76" s="84"/>
      <c r="CH76" s="84"/>
      <c r="CI76" s="84"/>
      <c r="CJ76" s="84"/>
      <c r="CK76" s="84"/>
      <c r="CL76" s="84"/>
      <c r="CM76" s="84"/>
      <c r="CN76" s="84"/>
      <c r="CO76" s="84"/>
      <c r="CP76" s="84"/>
      <c r="CQ76" s="84"/>
      <c r="CR76" s="84"/>
      <c r="CS76" s="84"/>
      <c r="CT76" s="84"/>
      <c r="CU76" s="84"/>
      <c r="CV76" s="84"/>
      <c r="CW76" s="84"/>
      <c r="CX76" s="84"/>
      <c r="CY76" s="84"/>
      <c r="CZ76" s="84"/>
      <c r="DA76" s="84"/>
      <c r="DB76" s="84"/>
      <c r="DC76" s="84"/>
      <c r="DD76" s="84"/>
      <c r="DE76" s="84"/>
      <c r="DF76" s="84"/>
      <c r="DG76" s="84"/>
      <c r="DH76" s="84"/>
      <c r="DI76" s="84"/>
      <c r="DJ76" s="84"/>
      <c r="DK76" s="84"/>
      <c r="DL76" s="84"/>
      <c r="DM76" s="84"/>
      <c r="DN76" s="84"/>
      <c r="DO76" s="84"/>
      <c r="DP76" s="84"/>
      <c r="DQ76" s="84"/>
      <c r="DR76" s="84"/>
      <c r="DS76" s="84"/>
      <c r="DT76" s="84"/>
      <c r="DU76" s="84"/>
      <c r="DV76" s="84"/>
      <c r="DW76" s="84"/>
      <c r="DX76" s="84"/>
      <c r="DY76" s="84"/>
      <c r="DZ76" s="84"/>
      <c r="EA76" s="84"/>
      <c r="EB76" s="84"/>
      <c r="EC76" s="84"/>
      <c r="ED76" s="84"/>
      <c r="EE76" s="84"/>
      <c r="EF76" s="84"/>
      <c r="EG76" s="84"/>
      <c r="EH76" s="84"/>
      <c r="EI76" s="84"/>
      <c r="EJ76" s="84"/>
      <c r="EK76" s="84"/>
      <c r="EL76" s="84"/>
      <c r="EM76" s="84"/>
      <c r="EN76" s="84"/>
      <c r="EO76" s="84"/>
      <c r="EP76" s="84"/>
      <c r="EQ76" s="84"/>
      <c r="ER76" s="84"/>
      <c r="ES76" s="84"/>
      <c r="ET76" s="84"/>
      <c r="EU76" s="84"/>
      <c r="EV76" s="84"/>
      <c r="EW76" s="84"/>
      <c r="EX76" s="84"/>
      <c r="EY76" s="84"/>
      <c r="EZ76" s="84"/>
      <c r="FA76" s="84"/>
      <c r="FB76" s="84"/>
      <c r="FC76" s="84"/>
      <c r="FD76" s="84"/>
    </row>
    <row r="77" spans="1:160" s="81" customFormat="1" x14ac:dyDescent="0.2">
      <c r="B77" s="102"/>
      <c r="C77" s="370" t="s">
        <v>46</v>
      </c>
      <c r="D77" s="268" t="s">
        <v>14</v>
      </c>
      <c r="E77" s="262"/>
      <c r="F77" s="399">
        <f>-F34</f>
        <v>9488</v>
      </c>
      <c r="G77" s="399">
        <f t="shared" ref="G77:O77" si="30">-G34</f>
        <v>9901</v>
      </c>
      <c r="H77" s="399">
        <f t="shared" si="30"/>
        <v>9914</v>
      </c>
      <c r="I77" s="399">
        <f t="shared" si="30"/>
        <v>9927</v>
      </c>
      <c r="J77" s="399">
        <f t="shared" si="30"/>
        <v>9940</v>
      </c>
      <c r="K77" s="399">
        <f t="shared" si="30"/>
        <v>9953</v>
      </c>
      <c r="L77" s="399">
        <f t="shared" si="30"/>
        <v>9966</v>
      </c>
      <c r="M77" s="399">
        <f t="shared" si="30"/>
        <v>9979</v>
      </c>
      <c r="N77" s="399">
        <f t="shared" si="30"/>
        <v>9992</v>
      </c>
      <c r="O77" s="399">
        <f t="shared" si="30"/>
        <v>9992</v>
      </c>
      <c r="P77" s="82"/>
      <c r="Q77" s="82"/>
      <c r="R77" s="82"/>
      <c r="S77" s="82"/>
      <c r="T77" s="82"/>
      <c r="U77" s="82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  <c r="AI77" s="9"/>
      <c r="AJ77" s="9"/>
      <c r="AK77" s="9"/>
      <c r="AL77" s="9"/>
      <c r="AM77" s="9"/>
      <c r="AN77" s="9"/>
      <c r="AO77" s="9"/>
      <c r="AP77" s="9"/>
      <c r="AQ77" s="9"/>
      <c r="AR77" s="9"/>
      <c r="AS77" s="9"/>
      <c r="AT77" s="9"/>
      <c r="AU77" s="9"/>
      <c r="AV77" s="9"/>
      <c r="AW77" s="9"/>
      <c r="AX77" s="9"/>
      <c r="AY77" s="9"/>
      <c r="AZ77" s="9"/>
      <c r="BA77" s="9"/>
      <c r="BB77" s="9"/>
      <c r="BC77" s="9"/>
      <c r="BD77" s="9"/>
      <c r="BE77" s="9"/>
      <c r="BF77" s="9"/>
      <c r="BG77" s="9"/>
      <c r="BH77" s="9"/>
      <c r="BI77" s="9"/>
      <c r="BJ77" s="9"/>
      <c r="BK77" s="9"/>
      <c r="BL77" s="9"/>
      <c r="BM77" s="9"/>
      <c r="BN77" s="9"/>
      <c r="BO77" s="9"/>
      <c r="BP77" s="9"/>
      <c r="BQ77" s="9"/>
      <c r="BR77" s="9"/>
      <c r="BS77" s="9"/>
      <c r="BT77" s="9"/>
      <c r="BU77" s="9"/>
      <c r="BV77" s="9"/>
      <c r="BW77" s="9"/>
      <c r="BX77" s="9"/>
      <c r="BY77" s="9"/>
      <c r="BZ77" s="9"/>
      <c r="CA77" s="9"/>
      <c r="CB77" s="9"/>
      <c r="CC77" s="9"/>
      <c r="CD77" s="9"/>
      <c r="CE77" s="9"/>
      <c r="CF77" s="9"/>
      <c r="CG77" s="9"/>
      <c r="CH77" s="9"/>
      <c r="CI77" s="9"/>
      <c r="CJ77" s="9"/>
      <c r="CK77" s="9"/>
      <c r="CL77" s="9"/>
      <c r="CM77" s="9"/>
      <c r="CN77" s="9"/>
      <c r="CO77" s="9"/>
      <c r="CP77" s="9"/>
      <c r="CQ77" s="9"/>
      <c r="CR77" s="9"/>
      <c r="CS77" s="9"/>
      <c r="CT77" s="9"/>
      <c r="CU77" s="9"/>
      <c r="CV77" s="9"/>
      <c r="CW77" s="9"/>
      <c r="CX77" s="9"/>
      <c r="CY77" s="9"/>
      <c r="CZ77" s="9"/>
      <c r="DA77" s="9"/>
      <c r="DB77" s="9"/>
      <c r="DC77" s="9"/>
      <c r="DD77" s="9"/>
      <c r="DE77" s="9"/>
      <c r="DF77" s="9"/>
      <c r="DG77" s="9"/>
      <c r="DH77" s="9"/>
      <c r="DI77" s="9"/>
      <c r="DJ77" s="9"/>
      <c r="DK77" s="9"/>
      <c r="DL77" s="9"/>
      <c r="DM77" s="9"/>
      <c r="DN77" s="9"/>
      <c r="DO77" s="9"/>
      <c r="DP77" s="9"/>
      <c r="DQ77" s="9"/>
      <c r="DR77" s="9"/>
      <c r="DS77" s="9"/>
      <c r="DT77" s="9"/>
      <c r="DU77" s="9"/>
      <c r="DV77" s="9"/>
      <c r="DW77" s="9"/>
      <c r="DX77" s="9"/>
      <c r="DY77" s="9"/>
      <c r="DZ77" s="9"/>
      <c r="EA77" s="9"/>
      <c r="EB77" s="9"/>
      <c r="EC77" s="9"/>
      <c r="ED77" s="9"/>
      <c r="EE77" s="9"/>
      <c r="EF77" s="9"/>
      <c r="EG77" s="9"/>
      <c r="EH77" s="9"/>
      <c r="EI77" s="9"/>
      <c r="EJ77" s="9"/>
      <c r="EK77" s="9"/>
      <c r="EL77" s="9"/>
      <c r="EM77" s="9"/>
      <c r="EN77" s="9"/>
      <c r="EO77" s="9"/>
      <c r="EP77" s="9"/>
      <c r="EQ77" s="9"/>
      <c r="ER77" s="9"/>
      <c r="ES77" s="9"/>
      <c r="ET77" s="9"/>
      <c r="EU77" s="9"/>
      <c r="EV77" s="9"/>
      <c r="EW77" s="9"/>
      <c r="EX77" s="9"/>
      <c r="EY77" s="9"/>
      <c r="EZ77" s="9"/>
      <c r="FA77" s="9"/>
      <c r="FB77" s="9"/>
      <c r="FC77" s="9"/>
      <c r="FD77" s="9"/>
    </row>
    <row r="78" spans="1:160" s="81" customFormat="1" x14ac:dyDescent="0.2">
      <c r="B78" s="102"/>
      <c r="C78" s="368" t="s">
        <v>182</v>
      </c>
      <c r="D78" s="369" t="s">
        <v>14</v>
      </c>
      <c r="E78" s="262"/>
      <c r="F78" s="266">
        <v>-7864</v>
      </c>
      <c r="G78" s="266">
        <v>-6427.0290309106931</v>
      </c>
      <c r="H78" s="266">
        <v>-520.7497911444807</v>
      </c>
      <c r="I78" s="266">
        <v>493.78132832087431</v>
      </c>
      <c r="J78" s="266">
        <v>1508.3124477861056</v>
      </c>
      <c r="K78" s="266">
        <v>2522.8435672514934</v>
      </c>
      <c r="L78" s="266">
        <v>3537.3746867167829</v>
      </c>
      <c r="M78" s="266">
        <v>4551.9058061820688</v>
      </c>
      <c r="N78" s="266">
        <v>5566.4369256474092</v>
      </c>
      <c r="O78" s="266">
        <v>-7012.7819548871703</v>
      </c>
      <c r="P78" s="82"/>
      <c r="Q78" s="82"/>
      <c r="R78" s="82"/>
      <c r="S78" s="82"/>
      <c r="T78" s="82"/>
      <c r="U78" s="82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  <c r="BM78" s="9"/>
      <c r="BN78" s="9"/>
      <c r="BO78" s="9"/>
      <c r="BP78" s="9"/>
      <c r="BQ78" s="9"/>
      <c r="BR78" s="9"/>
      <c r="BS78" s="9"/>
      <c r="BT78" s="9"/>
      <c r="BU78" s="9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  <c r="EH78" s="9"/>
      <c r="EI78" s="9"/>
      <c r="EJ78" s="9"/>
      <c r="EK78" s="9"/>
      <c r="EL78" s="9"/>
      <c r="EM78" s="9"/>
      <c r="EN78" s="9"/>
      <c r="EO78" s="9"/>
      <c r="EP78" s="9"/>
      <c r="EQ78" s="9"/>
      <c r="ER78" s="9"/>
      <c r="ES78" s="9"/>
      <c r="ET78" s="9"/>
      <c r="EU78" s="9"/>
      <c r="EV78" s="9"/>
      <c r="EW78" s="9"/>
      <c r="EX78" s="9"/>
      <c r="EY78" s="9"/>
      <c r="EZ78" s="9"/>
      <c r="FA78" s="9"/>
      <c r="FB78" s="9"/>
      <c r="FC78" s="9"/>
      <c r="FD78" s="9"/>
    </row>
    <row r="79" spans="1:160" s="81" customFormat="1" x14ac:dyDescent="0.2">
      <c r="B79" s="102"/>
      <c r="C79" s="370" t="s">
        <v>183</v>
      </c>
      <c r="D79" s="268" t="s">
        <v>14</v>
      </c>
      <c r="E79" s="262"/>
      <c r="F79" s="399">
        <v>-64488</v>
      </c>
      <c r="G79" s="399">
        <v>-9901</v>
      </c>
      <c r="H79" s="399">
        <v>-9914</v>
      </c>
      <c r="I79" s="399">
        <v>-9927</v>
      </c>
      <c r="J79" s="399">
        <v>-9940</v>
      </c>
      <c r="K79" s="399">
        <v>-9953</v>
      </c>
      <c r="L79" s="399">
        <v>-9966</v>
      </c>
      <c r="M79" s="399">
        <v>-9979</v>
      </c>
      <c r="N79" s="399">
        <v>-9992</v>
      </c>
      <c r="O79" s="399">
        <v>-9992</v>
      </c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  <c r="AI79" s="9"/>
      <c r="AJ79" s="9"/>
      <c r="AK79" s="9"/>
      <c r="AL79" s="9"/>
      <c r="AM79" s="9"/>
      <c r="AN79" s="9"/>
      <c r="AO79" s="9"/>
      <c r="AP79" s="9"/>
      <c r="AQ79" s="9"/>
      <c r="AR79" s="9"/>
      <c r="AS79" s="9"/>
      <c r="AT79" s="9"/>
      <c r="AU79" s="9"/>
      <c r="AV79" s="9"/>
      <c r="AW79" s="9"/>
      <c r="AX79" s="9"/>
      <c r="AY79" s="9"/>
      <c r="AZ79" s="9"/>
      <c r="BA79" s="9"/>
      <c r="BB79" s="9"/>
      <c r="BC79" s="9"/>
      <c r="BD79" s="9"/>
      <c r="BE79" s="9"/>
      <c r="BF79" s="9"/>
      <c r="BG79" s="9"/>
      <c r="BH79" s="9"/>
      <c r="BI79" s="9"/>
      <c r="BJ79" s="9"/>
      <c r="BK79" s="9"/>
      <c r="BL79" s="9"/>
      <c r="BM79" s="9"/>
      <c r="BN79" s="9"/>
      <c r="BO79" s="9"/>
      <c r="BP79" s="9"/>
      <c r="BQ79" s="9"/>
      <c r="BR79" s="9"/>
      <c r="BS79" s="9"/>
      <c r="BT79" s="9"/>
      <c r="BU79" s="9"/>
      <c r="BV79" s="9"/>
      <c r="BW79" s="9"/>
      <c r="BX79" s="9"/>
      <c r="BY79" s="9"/>
      <c r="BZ79" s="9"/>
      <c r="CA79" s="9"/>
      <c r="CB79" s="9"/>
      <c r="CC79" s="9"/>
      <c r="CD79" s="9"/>
      <c r="CE79" s="9"/>
      <c r="CF79" s="9"/>
      <c r="CG79" s="9"/>
      <c r="CH79" s="9"/>
      <c r="CI79" s="9"/>
      <c r="CJ79" s="9"/>
      <c r="CK79" s="9"/>
      <c r="CL79" s="9"/>
      <c r="CM79" s="9"/>
      <c r="CN79" s="9"/>
      <c r="CO79" s="9"/>
      <c r="CP79" s="9"/>
      <c r="CQ79" s="9"/>
      <c r="CR79" s="9"/>
      <c r="CS79" s="9"/>
      <c r="CT79" s="9"/>
      <c r="CU79" s="9"/>
      <c r="CV79" s="9"/>
      <c r="CW79" s="9"/>
      <c r="CX79" s="9"/>
      <c r="CY79" s="9"/>
      <c r="CZ79" s="9"/>
      <c r="DA79" s="9"/>
      <c r="DB79" s="9"/>
      <c r="DC79" s="9"/>
      <c r="DD79" s="9"/>
      <c r="DE79" s="9"/>
      <c r="DF79" s="9"/>
      <c r="DG79" s="9"/>
      <c r="DH79" s="9"/>
      <c r="DI79" s="9"/>
      <c r="DJ79" s="9"/>
      <c r="DK79" s="9"/>
      <c r="DL79" s="9"/>
      <c r="DM79" s="9"/>
      <c r="DN79" s="9"/>
      <c r="DO79" s="9"/>
      <c r="DP79" s="9"/>
      <c r="DQ79" s="9"/>
      <c r="DR79" s="9"/>
      <c r="DS79" s="9"/>
      <c r="DT79" s="9"/>
      <c r="DU79" s="9"/>
      <c r="DV79" s="9"/>
      <c r="DW79" s="9"/>
      <c r="DX79" s="9"/>
      <c r="DY79" s="9"/>
      <c r="DZ79" s="9"/>
      <c r="EA79" s="9"/>
      <c r="EB79" s="9"/>
      <c r="EC79" s="9"/>
      <c r="ED79" s="9"/>
      <c r="EE79" s="9"/>
      <c r="EF79" s="9"/>
      <c r="EG79" s="9"/>
      <c r="EH79" s="9"/>
      <c r="EI79" s="9"/>
      <c r="EJ79" s="9"/>
      <c r="EK79" s="9"/>
      <c r="EL79" s="9"/>
      <c r="EM79" s="9"/>
      <c r="EN79" s="9"/>
      <c r="EO79" s="9"/>
      <c r="EP79" s="9"/>
      <c r="EQ79" s="9"/>
      <c r="ER79" s="9"/>
      <c r="ES79" s="9"/>
      <c r="ET79" s="9"/>
      <c r="EU79" s="9"/>
      <c r="EV79" s="9"/>
      <c r="EW79" s="9"/>
      <c r="EX79" s="9"/>
      <c r="EY79" s="9"/>
      <c r="EZ79" s="9"/>
      <c r="FA79" s="9"/>
      <c r="FB79" s="9"/>
      <c r="FC79" s="9"/>
      <c r="FD79" s="9"/>
    </row>
    <row r="80" spans="1:160" s="81" customFormat="1" x14ac:dyDescent="0.2">
      <c r="B80" s="102"/>
      <c r="C80" s="372" t="s">
        <v>184</v>
      </c>
      <c r="D80" s="269" t="s">
        <v>14</v>
      </c>
      <c r="E80" s="262"/>
      <c r="F80" s="175">
        <f>F76+SUM(F77:F79)</f>
        <v>-47254.400000000001</v>
      </c>
      <c r="G80" s="175">
        <f t="shared" ref="G80:O80" si="31">G76+SUM(G77:G79)</f>
        <v>12017.770969089306</v>
      </c>
      <c r="H80" s="175">
        <f t="shared" si="31"/>
        <v>21079.250208855519</v>
      </c>
      <c r="I80" s="175">
        <f t="shared" si="31"/>
        <v>25248.981328320875</v>
      </c>
      <c r="J80" s="175">
        <f t="shared" si="31"/>
        <v>29418.712447786107</v>
      </c>
      <c r="K80" s="175">
        <f t="shared" si="31"/>
        <v>33588.443567251496</v>
      </c>
      <c r="L80" s="175">
        <f t="shared" si="31"/>
        <v>37758.174686716782</v>
      </c>
      <c r="M80" s="175">
        <f t="shared" si="31"/>
        <v>41927.905806182069</v>
      </c>
      <c r="N80" s="175">
        <f t="shared" si="31"/>
        <v>46097.636925647406</v>
      </c>
      <c r="O80" s="175">
        <f t="shared" si="31"/>
        <v>36684.018045112833</v>
      </c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  <c r="AI80" s="9"/>
      <c r="AJ80" s="9"/>
      <c r="AK80" s="9"/>
      <c r="AL80" s="9"/>
      <c r="AM80" s="9"/>
      <c r="AN80" s="9"/>
      <c r="AO80" s="9"/>
      <c r="AP80" s="9"/>
      <c r="AQ80" s="9"/>
      <c r="AR80" s="9"/>
      <c r="AS80" s="9"/>
      <c r="AT80" s="9"/>
      <c r="AU80" s="9"/>
      <c r="AV80" s="9"/>
      <c r="AW80" s="9"/>
      <c r="AX80" s="9"/>
      <c r="AY80" s="9"/>
      <c r="AZ80" s="9"/>
      <c r="BA80" s="9"/>
      <c r="BB80" s="9"/>
      <c r="BC80" s="9"/>
      <c r="BD80" s="9"/>
      <c r="BE80" s="9"/>
      <c r="BF80" s="9"/>
      <c r="BG80" s="9"/>
      <c r="BH80" s="9"/>
      <c r="BI80" s="9"/>
      <c r="BJ80" s="9"/>
      <c r="BK80" s="9"/>
      <c r="BL80" s="9"/>
      <c r="BM80" s="9"/>
      <c r="BN80" s="9"/>
      <c r="BO80" s="9"/>
      <c r="BP80" s="9"/>
      <c r="BQ80" s="9"/>
      <c r="BR80" s="9"/>
      <c r="BS80" s="9"/>
      <c r="BT80" s="9"/>
      <c r="BU80" s="9"/>
      <c r="BV80" s="9"/>
      <c r="BW80" s="9"/>
      <c r="BX80" s="9"/>
      <c r="BY80" s="9"/>
      <c r="BZ80" s="9"/>
      <c r="CA80" s="9"/>
      <c r="CB80" s="9"/>
      <c r="CC80" s="9"/>
      <c r="CD80" s="9"/>
      <c r="CE80" s="9"/>
      <c r="CF80" s="9"/>
      <c r="CG80" s="9"/>
      <c r="CH80" s="9"/>
      <c r="CI80" s="9"/>
      <c r="CJ80" s="9"/>
      <c r="CK80" s="9"/>
      <c r="CL80" s="9"/>
      <c r="CM80" s="9"/>
      <c r="CN80" s="9"/>
      <c r="CO80" s="9"/>
      <c r="CP80" s="9"/>
      <c r="CQ80" s="9"/>
      <c r="CR80" s="9"/>
      <c r="CS80" s="9"/>
      <c r="CT80" s="9"/>
      <c r="CU80" s="9"/>
      <c r="CV80" s="9"/>
      <c r="CW80" s="9"/>
      <c r="CX80" s="9"/>
      <c r="CY80" s="9"/>
      <c r="CZ80" s="9"/>
      <c r="DA80" s="9"/>
      <c r="DB80" s="9"/>
      <c r="DC80" s="9"/>
      <c r="DD80" s="9"/>
      <c r="DE80" s="9"/>
      <c r="DF80" s="9"/>
      <c r="DG80" s="9"/>
      <c r="DH80" s="9"/>
      <c r="DI80" s="9"/>
      <c r="DJ80" s="9"/>
      <c r="DK80" s="9"/>
      <c r="DL80" s="9"/>
      <c r="DM80" s="9"/>
      <c r="DN80" s="9"/>
      <c r="DO80" s="9"/>
      <c r="DP80" s="9"/>
      <c r="DQ80" s="9"/>
      <c r="DR80" s="9"/>
      <c r="DS80" s="9"/>
      <c r="DT80" s="9"/>
      <c r="DU80" s="9"/>
      <c r="DV80" s="9"/>
      <c r="DW80" s="9"/>
      <c r="DX80" s="9"/>
      <c r="DY80" s="9"/>
      <c r="DZ80" s="9"/>
      <c r="EA80" s="9"/>
      <c r="EB80" s="9"/>
      <c r="EC80" s="9"/>
      <c r="ED80" s="9"/>
      <c r="EE80" s="9"/>
      <c r="EF80" s="9"/>
      <c r="EG80" s="9"/>
      <c r="EH80" s="9"/>
      <c r="EI80" s="9"/>
      <c r="EJ80" s="9"/>
      <c r="EK80" s="9"/>
      <c r="EL80" s="9"/>
      <c r="EM80" s="9"/>
      <c r="EN80" s="9"/>
      <c r="EO80" s="9"/>
      <c r="EP80" s="9"/>
      <c r="EQ80" s="9"/>
      <c r="ER80" s="9"/>
      <c r="ES80" s="9"/>
      <c r="ET80" s="9"/>
      <c r="EU80" s="9"/>
      <c r="EV80" s="9"/>
      <c r="EW80" s="9"/>
      <c r="EX80" s="9"/>
      <c r="EY80" s="9"/>
      <c r="EZ80" s="9"/>
      <c r="FA80" s="9"/>
      <c r="FB80" s="9"/>
      <c r="FC80" s="9"/>
      <c r="FD80" s="9"/>
    </row>
    <row r="81" spans="1:160" ht="14.25" customHeight="1" x14ac:dyDescent="0.2">
      <c r="A81" s="81"/>
      <c r="B81" s="102"/>
      <c r="C81" s="102"/>
      <c r="D81" s="152"/>
      <c r="E81" s="102"/>
      <c r="F81" s="102"/>
      <c r="G81" s="102"/>
      <c r="H81" s="102"/>
      <c r="I81" s="102"/>
      <c r="J81" s="102"/>
      <c r="K81" s="102"/>
      <c r="L81" s="102"/>
      <c r="M81" s="102"/>
      <c r="N81" s="102"/>
      <c r="O81" s="102"/>
    </row>
    <row r="82" spans="1:160" s="80" customFormat="1" ht="14.25" customHeight="1" x14ac:dyDescent="0.3">
      <c r="A82" s="173"/>
      <c r="B82" s="544" t="s">
        <v>404</v>
      </c>
      <c r="C82" s="137"/>
      <c r="D82" s="138"/>
      <c r="E82" s="139"/>
      <c r="F82" s="169"/>
      <c r="G82" s="170"/>
      <c r="H82" s="171"/>
      <c r="I82" s="171"/>
      <c r="J82" s="171"/>
      <c r="K82" s="170"/>
      <c r="L82" s="172"/>
      <c r="M82" s="172"/>
      <c r="N82" s="172"/>
      <c r="O82" s="172"/>
    </row>
    <row r="83" spans="1:160" x14ac:dyDescent="0.2">
      <c r="A83" s="119"/>
      <c r="B83" s="119"/>
      <c r="C83" s="119"/>
      <c r="D83" s="119"/>
      <c r="E83" s="119"/>
      <c r="F83" s="119">
        <v>2019</v>
      </c>
      <c r="G83" s="119">
        <v>2020</v>
      </c>
      <c r="H83" s="119">
        <v>2021</v>
      </c>
      <c r="I83" s="119">
        <v>2022</v>
      </c>
      <c r="J83" s="119">
        <v>2023</v>
      </c>
      <c r="K83" s="119">
        <v>2024</v>
      </c>
      <c r="L83" s="119">
        <v>2025</v>
      </c>
      <c r="M83" s="119">
        <v>2026</v>
      </c>
      <c r="N83" s="119">
        <v>2027</v>
      </c>
      <c r="O83" s="119" t="s">
        <v>265</v>
      </c>
    </row>
    <row r="84" spans="1:160" s="348" customFormat="1" x14ac:dyDescent="0.2">
      <c r="B84" s="103"/>
      <c r="C84" s="371" t="s">
        <v>172</v>
      </c>
      <c r="D84" s="265" t="s">
        <v>14</v>
      </c>
      <c r="E84" s="260"/>
      <c r="F84" s="248">
        <f t="shared" ref="F84:O84" si="32">F74</f>
        <v>19512</v>
      </c>
      <c r="G84" s="248">
        <f t="shared" si="32"/>
        <v>23056</v>
      </c>
      <c r="H84" s="248">
        <f t="shared" si="32"/>
        <v>27000</v>
      </c>
      <c r="I84" s="248">
        <f t="shared" si="32"/>
        <v>30944</v>
      </c>
      <c r="J84" s="248">
        <f t="shared" si="32"/>
        <v>34888</v>
      </c>
      <c r="K84" s="248">
        <f t="shared" si="32"/>
        <v>38832</v>
      </c>
      <c r="L84" s="248">
        <f t="shared" si="32"/>
        <v>42776</v>
      </c>
      <c r="M84" s="248">
        <f t="shared" si="32"/>
        <v>46720</v>
      </c>
      <c r="N84" s="248">
        <f t="shared" si="32"/>
        <v>50664</v>
      </c>
      <c r="O84" s="248">
        <f t="shared" si="32"/>
        <v>54621</v>
      </c>
      <c r="P84" s="373"/>
      <c r="Q84" s="373"/>
      <c r="R84" s="373"/>
      <c r="S84" s="373"/>
      <c r="T84" s="373"/>
      <c r="U84" s="373"/>
      <c r="V84" s="350"/>
      <c r="W84" s="350"/>
      <c r="X84" s="350"/>
      <c r="Y84" s="350"/>
      <c r="Z84" s="350"/>
      <c r="AA84" s="350"/>
      <c r="AB84" s="350"/>
      <c r="AC84" s="350"/>
      <c r="AD84" s="350"/>
      <c r="AE84" s="350"/>
      <c r="AF84" s="350"/>
      <c r="AG84" s="350"/>
      <c r="AH84" s="350"/>
      <c r="AI84" s="350"/>
      <c r="AJ84" s="350"/>
      <c r="AK84" s="350"/>
      <c r="AL84" s="350"/>
      <c r="AM84" s="350"/>
      <c r="AN84" s="350"/>
      <c r="AO84" s="350"/>
      <c r="AP84" s="350"/>
      <c r="AQ84" s="350"/>
      <c r="AR84" s="350"/>
      <c r="AS84" s="350"/>
      <c r="AT84" s="350"/>
      <c r="AU84" s="350"/>
      <c r="AV84" s="350"/>
      <c r="AW84" s="350"/>
      <c r="AX84" s="350"/>
      <c r="AY84" s="350"/>
      <c r="AZ84" s="350"/>
      <c r="BA84" s="350"/>
      <c r="BB84" s="350"/>
      <c r="BC84" s="350"/>
      <c r="BD84" s="350"/>
      <c r="BE84" s="350"/>
      <c r="BF84" s="350"/>
      <c r="BG84" s="350"/>
      <c r="BH84" s="350"/>
      <c r="BI84" s="350"/>
      <c r="BJ84" s="350"/>
      <c r="BK84" s="350"/>
      <c r="BL84" s="350"/>
      <c r="BM84" s="350"/>
      <c r="BN84" s="350"/>
      <c r="BO84" s="350"/>
      <c r="BP84" s="350"/>
      <c r="BQ84" s="350"/>
      <c r="BR84" s="350"/>
      <c r="BS84" s="350"/>
      <c r="BT84" s="350"/>
      <c r="BU84" s="350"/>
      <c r="BV84" s="350"/>
      <c r="BW84" s="350"/>
      <c r="BX84" s="350"/>
      <c r="BY84" s="350"/>
      <c r="BZ84" s="350"/>
      <c r="CA84" s="350"/>
      <c r="CB84" s="350"/>
      <c r="CC84" s="350"/>
      <c r="CD84" s="350"/>
      <c r="CE84" s="350"/>
      <c r="CF84" s="350"/>
      <c r="CG84" s="350"/>
      <c r="CH84" s="350"/>
      <c r="CI84" s="350"/>
      <c r="CJ84" s="350"/>
      <c r="CK84" s="350"/>
      <c r="CL84" s="350"/>
      <c r="CM84" s="350"/>
      <c r="CN84" s="350"/>
      <c r="CO84" s="350"/>
      <c r="CP84" s="350"/>
      <c r="CQ84" s="350"/>
      <c r="CR84" s="350"/>
      <c r="CS84" s="350"/>
      <c r="CT84" s="350"/>
      <c r="CU84" s="350"/>
      <c r="CV84" s="350"/>
      <c r="CW84" s="350"/>
      <c r="CX84" s="350"/>
      <c r="CY84" s="350"/>
      <c r="CZ84" s="350"/>
      <c r="DA84" s="350"/>
      <c r="DB84" s="350"/>
      <c r="DC84" s="350"/>
      <c r="DD84" s="350"/>
      <c r="DE84" s="350"/>
      <c r="DF84" s="350"/>
      <c r="DG84" s="350"/>
      <c r="DH84" s="350"/>
      <c r="DI84" s="350"/>
      <c r="DJ84" s="350"/>
      <c r="DK84" s="350"/>
      <c r="DL84" s="350"/>
      <c r="DM84" s="350"/>
      <c r="DN84" s="350"/>
      <c r="DO84" s="350"/>
      <c r="DP84" s="350"/>
      <c r="DQ84" s="350"/>
      <c r="DR84" s="350"/>
      <c r="DS84" s="350"/>
      <c r="DT84" s="350"/>
      <c r="DU84" s="350"/>
      <c r="DV84" s="350"/>
      <c r="DW84" s="350"/>
      <c r="DX84" s="350"/>
      <c r="DY84" s="350"/>
      <c r="DZ84" s="350"/>
      <c r="EA84" s="350"/>
      <c r="EB84" s="350"/>
      <c r="EC84" s="350"/>
      <c r="ED84" s="350"/>
      <c r="EE84" s="350"/>
      <c r="EF84" s="350"/>
      <c r="EG84" s="350"/>
      <c r="EH84" s="350"/>
      <c r="EI84" s="350"/>
      <c r="EJ84" s="350"/>
      <c r="EK84" s="350"/>
      <c r="EL84" s="350"/>
      <c r="EM84" s="350"/>
      <c r="EN84" s="350"/>
      <c r="EO84" s="350"/>
      <c r="EP84" s="350"/>
      <c r="EQ84" s="350"/>
      <c r="ER84" s="350"/>
      <c r="ES84" s="350"/>
      <c r="ET84" s="350"/>
      <c r="EU84" s="350"/>
      <c r="EV84" s="350"/>
      <c r="EW84" s="350"/>
      <c r="EX84" s="350"/>
      <c r="EY84" s="350"/>
      <c r="EZ84" s="350"/>
      <c r="FA84" s="350"/>
      <c r="FB84" s="350"/>
      <c r="FC84" s="350"/>
      <c r="FD84" s="350"/>
    </row>
    <row r="85" spans="1:160" s="81" customFormat="1" x14ac:dyDescent="0.2">
      <c r="B85" s="102"/>
      <c r="C85" s="370" t="s">
        <v>131</v>
      </c>
      <c r="D85" s="268" t="s">
        <v>14</v>
      </c>
      <c r="E85" s="262"/>
      <c r="F85" s="399">
        <f>F227</f>
        <v>-2301.9</v>
      </c>
      <c r="G85" s="399">
        <f t="shared" ref="G85:O85" si="33">G227</f>
        <v>-3077.4638888888885</v>
      </c>
      <c r="H85" s="399">
        <f t="shared" si="33"/>
        <v>-3994.0624999999995</v>
      </c>
      <c r="I85" s="399">
        <f t="shared" si="33"/>
        <v>-4933.1958333333341</v>
      </c>
      <c r="J85" s="399">
        <f t="shared" si="33"/>
        <v>-5894.8638888888891</v>
      </c>
      <c r="K85" s="399">
        <f t="shared" si="33"/>
        <v>-6879.0666666666675</v>
      </c>
      <c r="L85" s="399">
        <f t="shared" si="33"/>
        <v>-7885.8041666666677</v>
      </c>
      <c r="M85" s="399">
        <f t="shared" si="33"/>
        <v>-8915.0763888888887</v>
      </c>
      <c r="N85" s="399">
        <f t="shared" si="33"/>
        <v>-9966.8833333333332</v>
      </c>
      <c r="O85" s="399">
        <f t="shared" si="33"/>
        <v>-10924.2</v>
      </c>
      <c r="P85" s="82"/>
      <c r="Q85" s="82"/>
      <c r="R85" s="82"/>
      <c r="S85" s="82"/>
      <c r="T85" s="82"/>
      <c r="U85" s="82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  <c r="AI85" s="9"/>
      <c r="AJ85" s="9"/>
      <c r="AK85" s="9"/>
      <c r="AL85" s="9"/>
      <c r="AM85" s="9"/>
      <c r="AN85" s="9"/>
      <c r="AO85" s="9"/>
      <c r="AP85" s="9"/>
      <c r="AQ85" s="9"/>
      <c r="AR85" s="9"/>
      <c r="AS85" s="9"/>
      <c r="AT85" s="9"/>
      <c r="AU85" s="9"/>
      <c r="AV85" s="9"/>
      <c r="AW85" s="9"/>
      <c r="AX85" s="9"/>
      <c r="AY85" s="9"/>
      <c r="AZ85" s="9"/>
      <c r="BA85" s="9"/>
      <c r="BB85" s="9"/>
      <c r="BC85" s="9"/>
      <c r="BD85" s="9"/>
      <c r="BE85" s="9"/>
      <c r="BF85" s="9"/>
      <c r="BG85" s="9"/>
      <c r="BH85" s="9"/>
      <c r="BI85" s="9"/>
      <c r="BJ85" s="9"/>
      <c r="BK85" s="9"/>
      <c r="BL85" s="9"/>
      <c r="BM85" s="9"/>
      <c r="BN85" s="9"/>
      <c r="BO85" s="9"/>
      <c r="BP85" s="9"/>
      <c r="BQ85" s="9"/>
      <c r="BR85" s="9"/>
      <c r="BS85" s="9"/>
      <c r="BT85" s="9"/>
      <c r="BU85" s="9"/>
      <c r="BV85" s="9"/>
      <c r="BW85" s="9"/>
      <c r="BX85" s="9"/>
      <c r="BY85" s="9"/>
      <c r="BZ85" s="9"/>
      <c r="CA85" s="9"/>
      <c r="CB85" s="9"/>
      <c r="CC85" s="9"/>
      <c r="CD85" s="9"/>
      <c r="CE85" s="9"/>
      <c r="CF85" s="9"/>
      <c r="CG85" s="9"/>
      <c r="CH85" s="9"/>
      <c r="CI85" s="9"/>
      <c r="CJ85" s="9"/>
      <c r="CK85" s="9"/>
      <c r="CL85" s="9"/>
      <c r="CM85" s="9"/>
      <c r="CN85" s="9"/>
      <c r="CO85" s="9"/>
      <c r="CP85" s="9"/>
      <c r="CQ85" s="9"/>
      <c r="CR85" s="9"/>
      <c r="CS85" s="9"/>
      <c r="CT85" s="9"/>
      <c r="CU85" s="9"/>
      <c r="CV85" s="9"/>
      <c r="CW85" s="9"/>
      <c r="CX85" s="9"/>
      <c r="CY85" s="9"/>
      <c r="CZ85" s="9"/>
      <c r="DA85" s="9"/>
      <c r="DB85" s="9"/>
      <c r="DC85" s="9"/>
      <c r="DD85" s="9"/>
      <c r="DE85" s="9"/>
      <c r="DF85" s="9"/>
      <c r="DG85" s="9"/>
      <c r="DH85" s="9"/>
      <c r="DI85" s="9"/>
      <c r="DJ85" s="9"/>
      <c r="DK85" s="9"/>
      <c r="DL85" s="9"/>
      <c r="DM85" s="9"/>
      <c r="DN85" s="9"/>
      <c r="DO85" s="9"/>
      <c r="DP85" s="9"/>
      <c r="DQ85" s="9"/>
      <c r="DR85" s="9"/>
      <c r="DS85" s="9"/>
      <c r="DT85" s="9"/>
      <c r="DU85" s="9"/>
      <c r="DV85" s="9"/>
      <c r="DW85" s="9"/>
      <c r="DX85" s="9"/>
      <c r="DY85" s="9"/>
      <c r="DZ85" s="9"/>
      <c r="EA85" s="9"/>
      <c r="EB85" s="9"/>
      <c r="EC85" s="9"/>
      <c r="ED85" s="9"/>
      <c r="EE85" s="9"/>
      <c r="EF85" s="9"/>
      <c r="EG85" s="9"/>
      <c r="EH85" s="9"/>
      <c r="EI85" s="9"/>
      <c r="EJ85" s="9"/>
      <c r="EK85" s="9"/>
      <c r="EL85" s="9"/>
      <c r="EM85" s="9"/>
      <c r="EN85" s="9"/>
      <c r="EO85" s="9"/>
      <c r="EP85" s="9"/>
      <c r="EQ85" s="9"/>
      <c r="ER85" s="9"/>
      <c r="ES85" s="9"/>
      <c r="ET85" s="9"/>
      <c r="EU85" s="9"/>
      <c r="EV85" s="9"/>
      <c r="EW85" s="9"/>
      <c r="EX85" s="9"/>
      <c r="EY85" s="9"/>
      <c r="EZ85" s="9"/>
      <c r="FA85" s="9"/>
      <c r="FB85" s="9"/>
      <c r="FC85" s="9"/>
      <c r="FD85" s="9"/>
    </row>
    <row r="86" spans="1:160" s="81" customFormat="1" x14ac:dyDescent="0.2">
      <c r="B86" s="102"/>
      <c r="C86" s="370" t="s">
        <v>417</v>
      </c>
      <c r="D86" s="268" t="s">
        <v>14</v>
      </c>
      <c r="E86" s="262"/>
      <c r="F86" s="399">
        <v>-8002.5</v>
      </c>
      <c r="G86" s="399">
        <v>-7668.6805555555575</v>
      </c>
      <c r="H86" s="399">
        <v>-7029.6875000000036</v>
      </c>
      <c r="I86" s="399">
        <v>-6278.0208333333339</v>
      </c>
      <c r="J86" s="399">
        <v>-5413.6805555555538</v>
      </c>
      <c r="K86" s="399">
        <v>-4436.6666666666661</v>
      </c>
      <c r="L86" s="399">
        <v>-3346.9791666666652</v>
      </c>
      <c r="M86" s="399">
        <v>-2144.6180555555538</v>
      </c>
      <c r="N86" s="399">
        <v>-829.58333333333246</v>
      </c>
      <c r="O86" s="399">
        <v>0</v>
      </c>
      <c r="P86" s="82"/>
      <c r="Q86" s="82"/>
      <c r="R86" s="82"/>
      <c r="S86" s="82"/>
      <c r="T86" s="82"/>
      <c r="U86" s="82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  <c r="AI86" s="9"/>
      <c r="AJ86" s="9"/>
      <c r="AK86" s="9"/>
      <c r="AL86" s="9"/>
      <c r="AM86" s="9"/>
      <c r="AN86" s="9"/>
      <c r="AO86" s="9"/>
      <c r="AP86" s="9"/>
      <c r="AQ86" s="9"/>
      <c r="AR86" s="9"/>
      <c r="AS86" s="9"/>
      <c r="AT86" s="9"/>
      <c r="AU86" s="9"/>
      <c r="AV86" s="9"/>
      <c r="AW86" s="9"/>
      <c r="AX86" s="9"/>
      <c r="AY86" s="9"/>
      <c r="AZ86" s="9"/>
      <c r="BA86" s="9"/>
      <c r="BB86" s="9"/>
      <c r="BC86" s="9"/>
      <c r="BD86" s="9"/>
      <c r="BE86" s="9"/>
      <c r="BF86" s="9"/>
      <c r="BG86" s="9"/>
      <c r="BH86" s="9"/>
      <c r="BI86" s="9"/>
      <c r="BJ86" s="9"/>
      <c r="BK86" s="9"/>
      <c r="BL86" s="9"/>
      <c r="BM86" s="9"/>
      <c r="BN86" s="9"/>
      <c r="BO86" s="9"/>
      <c r="BP86" s="9"/>
      <c r="BQ86" s="9"/>
      <c r="BR86" s="9"/>
      <c r="BS86" s="9"/>
      <c r="BT86" s="9"/>
      <c r="BU86" s="9"/>
      <c r="BV86" s="9"/>
      <c r="BW86" s="9"/>
      <c r="BX86" s="9"/>
      <c r="BY86" s="9"/>
      <c r="BZ86" s="9"/>
      <c r="CA86" s="9"/>
      <c r="CB86" s="9"/>
      <c r="CC86" s="9"/>
      <c r="CD86" s="9"/>
      <c r="CE86" s="9"/>
      <c r="CF86" s="9"/>
      <c r="CG86" s="9"/>
      <c r="CH86" s="9"/>
      <c r="CI86" s="9"/>
      <c r="CJ86" s="9"/>
      <c r="CK86" s="9"/>
      <c r="CL86" s="9"/>
      <c r="CM86" s="9"/>
      <c r="CN86" s="9"/>
      <c r="CO86" s="9"/>
      <c r="CP86" s="9"/>
      <c r="CQ86" s="9"/>
      <c r="CR86" s="9"/>
      <c r="CS86" s="9"/>
      <c r="CT86" s="9"/>
      <c r="CU86" s="9"/>
      <c r="CV86" s="9"/>
      <c r="CW86" s="9"/>
      <c r="CX86" s="9"/>
      <c r="CY86" s="9"/>
      <c r="CZ86" s="9"/>
      <c r="DA86" s="9"/>
      <c r="DB86" s="9"/>
      <c r="DC86" s="9"/>
      <c r="DD86" s="9"/>
      <c r="DE86" s="9"/>
      <c r="DF86" s="9"/>
      <c r="DG86" s="9"/>
      <c r="DH86" s="9"/>
      <c r="DI86" s="9"/>
      <c r="DJ86" s="9"/>
      <c r="DK86" s="9"/>
      <c r="DL86" s="9"/>
      <c r="DM86" s="9"/>
      <c r="DN86" s="9"/>
      <c r="DO86" s="9"/>
      <c r="DP86" s="9"/>
      <c r="DQ86" s="9"/>
      <c r="DR86" s="9"/>
      <c r="DS86" s="9"/>
      <c r="DT86" s="9"/>
      <c r="DU86" s="9"/>
      <c r="DV86" s="9"/>
      <c r="DW86" s="9"/>
      <c r="DX86" s="9"/>
      <c r="DY86" s="9"/>
      <c r="DZ86" s="9"/>
      <c r="EA86" s="9"/>
      <c r="EB86" s="9"/>
      <c r="EC86" s="9"/>
      <c r="ED86" s="9"/>
      <c r="EE86" s="9"/>
      <c r="EF86" s="9"/>
      <c r="EG86" s="9"/>
      <c r="EH86" s="9"/>
      <c r="EI86" s="9"/>
      <c r="EJ86" s="9"/>
      <c r="EK86" s="9"/>
      <c r="EL86" s="9"/>
      <c r="EM86" s="9"/>
      <c r="EN86" s="9"/>
      <c r="EO86" s="9"/>
      <c r="EP86" s="9"/>
      <c r="EQ86" s="9"/>
      <c r="ER86" s="9"/>
      <c r="ES86" s="9"/>
      <c r="ET86" s="9"/>
      <c r="EU86" s="9"/>
      <c r="EV86" s="9"/>
      <c r="EW86" s="9"/>
      <c r="EX86" s="9"/>
      <c r="EY86" s="9"/>
      <c r="EZ86" s="9"/>
      <c r="FA86" s="9"/>
      <c r="FB86" s="9"/>
      <c r="FC86" s="9"/>
      <c r="FD86" s="9"/>
    </row>
    <row r="87" spans="1:160" s="81" customFormat="1" x14ac:dyDescent="0.2">
      <c r="B87" s="102"/>
      <c r="C87" s="370" t="s">
        <v>418</v>
      </c>
      <c r="D87" s="268" t="s">
        <v>14</v>
      </c>
      <c r="E87" s="262"/>
      <c r="F87" s="399">
        <v>61000</v>
      </c>
      <c r="G87" s="399">
        <v>0</v>
      </c>
      <c r="H87" s="399">
        <v>0</v>
      </c>
      <c r="I87" s="399">
        <v>0</v>
      </c>
      <c r="J87" s="399">
        <v>0</v>
      </c>
      <c r="K87" s="399">
        <v>0</v>
      </c>
      <c r="L87" s="399">
        <v>0</v>
      </c>
      <c r="M87" s="399">
        <v>0</v>
      </c>
      <c r="N87" s="399">
        <v>0</v>
      </c>
      <c r="O87" s="399">
        <v>0</v>
      </c>
      <c r="P87" s="82"/>
      <c r="Q87" s="82"/>
      <c r="R87" s="82"/>
      <c r="S87" s="82"/>
      <c r="T87" s="82"/>
      <c r="U87" s="82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  <c r="AI87" s="9"/>
      <c r="AJ87" s="9"/>
      <c r="AK87" s="9"/>
      <c r="AL87" s="9"/>
      <c r="AM87" s="9"/>
      <c r="AN87" s="9"/>
      <c r="AO87" s="9"/>
      <c r="AP87" s="9"/>
      <c r="AQ87" s="9"/>
      <c r="AR87" s="9"/>
      <c r="AS87" s="9"/>
      <c r="AT87" s="9"/>
      <c r="AU87" s="9"/>
      <c r="AV87" s="9"/>
      <c r="AW87" s="9"/>
      <c r="AX87" s="9"/>
      <c r="AY87" s="9"/>
      <c r="AZ87" s="9"/>
      <c r="BA87" s="9"/>
      <c r="BB87" s="9"/>
      <c r="BC87" s="9"/>
      <c r="BD87" s="9"/>
      <c r="BE87" s="9"/>
      <c r="BF87" s="9"/>
      <c r="BG87" s="9"/>
      <c r="BH87" s="9"/>
      <c r="BI87" s="9"/>
      <c r="BJ87" s="9"/>
      <c r="BK87" s="9"/>
      <c r="BL87" s="9"/>
      <c r="BM87" s="9"/>
      <c r="BN87" s="9"/>
      <c r="BO87" s="9"/>
      <c r="BP87" s="9"/>
      <c r="BQ87" s="9"/>
      <c r="BR87" s="9"/>
      <c r="BS87" s="9"/>
      <c r="BT87" s="9"/>
      <c r="BU87" s="9"/>
      <c r="BV87" s="9"/>
      <c r="BW87" s="9"/>
      <c r="BX87" s="9"/>
      <c r="BY87" s="9"/>
      <c r="BZ87" s="9"/>
      <c r="CA87" s="9"/>
      <c r="CB87" s="9"/>
      <c r="CC87" s="9"/>
      <c r="CD87" s="9"/>
      <c r="CE87" s="9"/>
      <c r="CF87" s="9"/>
      <c r="CG87" s="9"/>
      <c r="CH87" s="9"/>
      <c r="CI87" s="9"/>
      <c r="CJ87" s="9"/>
      <c r="CK87" s="9"/>
      <c r="CL87" s="9"/>
      <c r="CM87" s="9"/>
      <c r="CN87" s="9"/>
      <c r="CO87" s="9"/>
      <c r="CP87" s="9"/>
      <c r="CQ87" s="9"/>
      <c r="CR87" s="9"/>
      <c r="CS87" s="9"/>
      <c r="CT87" s="9"/>
      <c r="CU87" s="9"/>
      <c r="CV87" s="9"/>
      <c r="CW87" s="9"/>
      <c r="CX87" s="9"/>
      <c r="CY87" s="9"/>
      <c r="CZ87" s="9"/>
      <c r="DA87" s="9"/>
      <c r="DB87" s="9"/>
      <c r="DC87" s="9"/>
      <c r="DD87" s="9"/>
      <c r="DE87" s="9"/>
      <c r="DF87" s="9"/>
      <c r="DG87" s="9"/>
      <c r="DH87" s="9"/>
      <c r="DI87" s="9"/>
      <c r="DJ87" s="9"/>
      <c r="DK87" s="9"/>
      <c r="DL87" s="9"/>
      <c r="DM87" s="9"/>
      <c r="DN87" s="9"/>
      <c r="DO87" s="9"/>
      <c r="DP87" s="9"/>
      <c r="DQ87" s="9"/>
      <c r="DR87" s="9"/>
      <c r="DS87" s="9"/>
      <c r="DT87" s="9"/>
      <c r="DU87" s="9"/>
      <c r="DV87" s="9"/>
      <c r="DW87" s="9"/>
      <c r="DX87" s="9"/>
      <c r="DY87" s="9"/>
      <c r="DZ87" s="9"/>
      <c r="EA87" s="9"/>
      <c r="EB87" s="9"/>
      <c r="EC87" s="9"/>
      <c r="ED87" s="9"/>
      <c r="EE87" s="9"/>
      <c r="EF87" s="9"/>
      <c r="EG87" s="9"/>
      <c r="EH87" s="9"/>
      <c r="EI87" s="9"/>
      <c r="EJ87" s="9"/>
      <c r="EK87" s="9"/>
      <c r="EL87" s="9"/>
      <c r="EM87" s="9"/>
      <c r="EN87" s="9"/>
      <c r="EO87" s="9"/>
      <c r="EP87" s="9"/>
      <c r="EQ87" s="9"/>
      <c r="ER87" s="9"/>
      <c r="ES87" s="9"/>
      <c r="ET87" s="9"/>
      <c r="EU87" s="9"/>
      <c r="EV87" s="9"/>
      <c r="EW87" s="9"/>
      <c r="EX87" s="9"/>
      <c r="EY87" s="9"/>
      <c r="EZ87" s="9"/>
      <c r="FA87" s="9"/>
      <c r="FB87" s="9"/>
      <c r="FC87" s="9"/>
      <c r="FD87" s="9"/>
    </row>
    <row r="88" spans="1:160" s="81" customFormat="1" x14ac:dyDescent="0.2">
      <c r="B88" s="102"/>
      <c r="C88" s="370" t="s">
        <v>185</v>
      </c>
      <c r="D88" s="268" t="s">
        <v>14</v>
      </c>
      <c r="E88" s="262"/>
      <c r="F88" s="399">
        <v>-4375</v>
      </c>
      <c r="G88" s="399">
        <v>-5399.3055555555502</v>
      </c>
      <c r="H88" s="399">
        <v>-6423.6111111111086</v>
      </c>
      <c r="I88" s="399">
        <v>-7447.9166666666679</v>
      </c>
      <c r="J88" s="399">
        <v>-8472.2222222222226</v>
      </c>
      <c r="K88" s="399">
        <v>-9496.5277777777774</v>
      </c>
      <c r="L88" s="399">
        <v>-10520.833333333332</v>
      </c>
      <c r="M88" s="399">
        <v>-11545.138888888885</v>
      </c>
      <c r="N88" s="399">
        <v>-12569.444444444443</v>
      </c>
      <c r="O88" s="399">
        <v>0</v>
      </c>
      <c r="P88" s="82"/>
      <c r="Q88" s="82"/>
      <c r="R88" s="82"/>
      <c r="S88" s="82"/>
      <c r="T88" s="82"/>
      <c r="U88" s="82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  <c r="AI88" s="9"/>
      <c r="AJ88" s="9"/>
      <c r="AK88" s="9"/>
      <c r="AL88" s="9"/>
      <c r="AM88" s="9"/>
      <c r="AN88" s="9"/>
      <c r="AO88" s="9"/>
      <c r="AP88" s="9"/>
      <c r="AQ88" s="9"/>
      <c r="AR88" s="9"/>
      <c r="AS88" s="9"/>
      <c r="AT88" s="9"/>
      <c r="AU88" s="9"/>
      <c r="AV88" s="9"/>
      <c r="AW88" s="9"/>
      <c r="AX88" s="9"/>
      <c r="AY88" s="9"/>
      <c r="AZ88" s="9"/>
      <c r="BA88" s="9"/>
      <c r="BB88" s="9"/>
      <c r="BC88" s="9"/>
      <c r="BD88" s="9"/>
      <c r="BE88" s="9"/>
      <c r="BF88" s="9"/>
      <c r="BG88" s="9"/>
      <c r="BH88" s="9"/>
      <c r="BI88" s="9"/>
      <c r="BJ88" s="9"/>
      <c r="BK88" s="9"/>
      <c r="BL88" s="9"/>
      <c r="BM88" s="9"/>
      <c r="BN88" s="9"/>
      <c r="BO88" s="9"/>
      <c r="BP88" s="9"/>
      <c r="BQ88" s="9"/>
      <c r="BR88" s="9"/>
      <c r="BS88" s="9"/>
      <c r="BT88" s="9"/>
      <c r="BU88" s="9"/>
      <c r="BV88" s="9"/>
      <c r="BW88" s="9"/>
      <c r="BX88" s="9"/>
      <c r="BY88" s="9"/>
      <c r="BZ88" s="9"/>
      <c r="CA88" s="9"/>
      <c r="CB88" s="9"/>
      <c r="CC88" s="9"/>
      <c r="CD88" s="9"/>
      <c r="CE88" s="9"/>
      <c r="CF88" s="9"/>
      <c r="CG88" s="9"/>
      <c r="CH88" s="9"/>
      <c r="CI88" s="9"/>
      <c r="CJ88" s="9"/>
      <c r="CK88" s="9"/>
      <c r="CL88" s="9"/>
      <c r="CM88" s="9"/>
      <c r="CN88" s="9"/>
      <c r="CO88" s="9"/>
      <c r="CP88" s="9"/>
      <c r="CQ88" s="9"/>
      <c r="CR88" s="9"/>
      <c r="CS88" s="9"/>
      <c r="CT88" s="9"/>
      <c r="CU88" s="9"/>
      <c r="CV88" s="9"/>
      <c r="CW88" s="9"/>
      <c r="CX88" s="9"/>
      <c r="CY88" s="9"/>
      <c r="CZ88" s="9"/>
      <c r="DA88" s="9"/>
      <c r="DB88" s="9"/>
      <c r="DC88" s="9"/>
      <c r="DD88" s="9"/>
      <c r="DE88" s="9"/>
      <c r="DF88" s="9"/>
      <c r="DG88" s="9"/>
      <c r="DH88" s="9"/>
      <c r="DI88" s="9"/>
      <c r="DJ88" s="9"/>
      <c r="DK88" s="9"/>
      <c r="DL88" s="9"/>
      <c r="DM88" s="9"/>
      <c r="DN88" s="9"/>
      <c r="DO88" s="9"/>
      <c r="DP88" s="9"/>
      <c r="DQ88" s="9"/>
      <c r="DR88" s="9"/>
      <c r="DS88" s="9"/>
      <c r="DT88" s="9"/>
      <c r="DU88" s="9"/>
      <c r="DV88" s="9"/>
      <c r="DW88" s="9"/>
      <c r="DX88" s="9"/>
      <c r="DY88" s="9"/>
      <c r="DZ88" s="9"/>
      <c r="EA88" s="9"/>
      <c r="EB88" s="9"/>
      <c r="EC88" s="9"/>
      <c r="ED88" s="9"/>
      <c r="EE88" s="9"/>
      <c r="EF88" s="9"/>
      <c r="EG88" s="9"/>
      <c r="EH88" s="9"/>
      <c r="EI88" s="9"/>
      <c r="EJ88" s="9"/>
      <c r="EK88" s="9"/>
      <c r="EL88" s="9"/>
      <c r="EM88" s="9"/>
      <c r="EN88" s="9"/>
      <c r="EO88" s="9"/>
      <c r="EP88" s="9"/>
      <c r="EQ88" s="9"/>
      <c r="ER88" s="9"/>
      <c r="ES88" s="9"/>
      <c r="ET88" s="9"/>
      <c r="EU88" s="9"/>
      <c r="EV88" s="9"/>
      <c r="EW88" s="9"/>
      <c r="EX88" s="9"/>
      <c r="EY88" s="9"/>
      <c r="EZ88" s="9"/>
      <c r="FA88" s="9"/>
      <c r="FB88" s="9"/>
      <c r="FC88" s="9"/>
      <c r="FD88" s="9"/>
    </row>
    <row r="89" spans="1:160" s="81" customFormat="1" x14ac:dyDescent="0.2">
      <c r="B89" s="102"/>
      <c r="C89" s="370" t="s">
        <v>46</v>
      </c>
      <c r="D89" s="268" t="s">
        <v>14</v>
      </c>
      <c r="E89" s="262"/>
      <c r="F89" s="399">
        <f t="shared" ref="F89:O89" si="34">F77</f>
        <v>9488</v>
      </c>
      <c r="G89" s="399">
        <f t="shared" si="34"/>
        <v>9901</v>
      </c>
      <c r="H89" s="399">
        <f t="shared" si="34"/>
        <v>9914</v>
      </c>
      <c r="I89" s="399">
        <f t="shared" si="34"/>
        <v>9927</v>
      </c>
      <c r="J89" s="399">
        <f t="shared" si="34"/>
        <v>9940</v>
      </c>
      <c r="K89" s="399">
        <f t="shared" si="34"/>
        <v>9953</v>
      </c>
      <c r="L89" s="399">
        <f t="shared" si="34"/>
        <v>9966</v>
      </c>
      <c r="M89" s="399">
        <f t="shared" si="34"/>
        <v>9979</v>
      </c>
      <c r="N89" s="399">
        <f t="shared" si="34"/>
        <v>9992</v>
      </c>
      <c r="O89" s="399">
        <f t="shared" si="34"/>
        <v>9992</v>
      </c>
      <c r="P89" s="82"/>
      <c r="Q89" s="82"/>
      <c r="R89" s="82"/>
      <c r="S89" s="82"/>
      <c r="T89" s="82"/>
      <c r="U89" s="82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  <c r="AI89" s="9"/>
      <c r="AJ89" s="9"/>
      <c r="AK89" s="9"/>
      <c r="AL89" s="9"/>
      <c r="AM89" s="9"/>
      <c r="AN89" s="9"/>
      <c r="AO89" s="9"/>
      <c r="AP89" s="9"/>
      <c r="AQ89" s="9"/>
      <c r="AR89" s="9"/>
      <c r="AS89" s="9"/>
      <c r="AT89" s="9"/>
      <c r="AU89" s="9"/>
      <c r="AV89" s="9"/>
      <c r="AW89" s="9"/>
      <c r="AX89" s="9"/>
      <c r="AY89" s="9"/>
      <c r="AZ89" s="9"/>
      <c r="BA89" s="9"/>
      <c r="BB89" s="9"/>
      <c r="BC89" s="9"/>
      <c r="BD89" s="9"/>
      <c r="BE89" s="9"/>
      <c r="BF89" s="9"/>
      <c r="BG89" s="9"/>
      <c r="BH89" s="9"/>
      <c r="BI89" s="9"/>
      <c r="BJ89" s="9"/>
      <c r="BK89" s="9"/>
      <c r="BL89" s="9"/>
      <c r="BM89" s="9"/>
      <c r="BN89" s="9"/>
      <c r="BO89" s="9"/>
      <c r="BP89" s="9"/>
      <c r="BQ89" s="9"/>
      <c r="BR89" s="9"/>
      <c r="BS89" s="9"/>
      <c r="BT89" s="9"/>
      <c r="BU89" s="9"/>
      <c r="BV89" s="9"/>
      <c r="BW89" s="9"/>
      <c r="BX89" s="9"/>
      <c r="BY89" s="9"/>
      <c r="BZ89" s="9"/>
      <c r="CA89" s="9"/>
      <c r="CB89" s="9"/>
      <c r="CC89" s="9"/>
      <c r="CD89" s="9"/>
      <c r="CE89" s="9"/>
      <c r="CF89" s="9"/>
      <c r="CG89" s="9"/>
      <c r="CH89" s="9"/>
      <c r="CI89" s="9"/>
      <c r="CJ89" s="9"/>
      <c r="CK89" s="9"/>
      <c r="CL89" s="9"/>
      <c r="CM89" s="9"/>
      <c r="CN89" s="9"/>
      <c r="CO89" s="9"/>
      <c r="CP89" s="9"/>
      <c r="CQ89" s="9"/>
      <c r="CR89" s="9"/>
      <c r="CS89" s="9"/>
      <c r="CT89" s="9"/>
      <c r="CU89" s="9"/>
      <c r="CV89" s="9"/>
      <c r="CW89" s="9"/>
      <c r="CX89" s="9"/>
      <c r="CY89" s="9"/>
      <c r="CZ89" s="9"/>
      <c r="DA89" s="9"/>
      <c r="DB89" s="9"/>
      <c r="DC89" s="9"/>
      <c r="DD89" s="9"/>
      <c r="DE89" s="9"/>
      <c r="DF89" s="9"/>
      <c r="DG89" s="9"/>
      <c r="DH89" s="9"/>
      <c r="DI89" s="9"/>
      <c r="DJ89" s="9"/>
      <c r="DK89" s="9"/>
      <c r="DL89" s="9"/>
      <c r="DM89" s="9"/>
      <c r="DN89" s="9"/>
      <c r="DO89" s="9"/>
      <c r="DP89" s="9"/>
      <c r="DQ89" s="9"/>
      <c r="DR89" s="9"/>
      <c r="DS89" s="9"/>
      <c r="DT89" s="9"/>
      <c r="DU89" s="9"/>
      <c r="DV89" s="9"/>
      <c r="DW89" s="9"/>
      <c r="DX89" s="9"/>
      <c r="DY89" s="9"/>
      <c r="DZ89" s="9"/>
      <c r="EA89" s="9"/>
      <c r="EB89" s="9"/>
      <c r="EC89" s="9"/>
      <c r="ED89" s="9"/>
      <c r="EE89" s="9"/>
      <c r="EF89" s="9"/>
      <c r="EG89" s="9"/>
      <c r="EH89" s="9"/>
      <c r="EI89" s="9"/>
      <c r="EJ89" s="9"/>
      <c r="EK89" s="9"/>
      <c r="EL89" s="9"/>
      <c r="EM89" s="9"/>
      <c r="EN89" s="9"/>
      <c r="EO89" s="9"/>
      <c r="EP89" s="9"/>
      <c r="EQ89" s="9"/>
      <c r="ER89" s="9"/>
      <c r="ES89" s="9"/>
      <c r="ET89" s="9"/>
      <c r="EU89" s="9"/>
      <c r="EV89" s="9"/>
      <c r="EW89" s="9"/>
      <c r="EX89" s="9"/>
      <c r="EY89" s="9"/>
      <c r="EZ89" s="9"/>
      <c r="FA89" s="9"/>
      <c r="FB89" s="9"/>
      <c r="FC89" s="9"/>
      <c r="FD89" s="9"/>
    </row>
    <row r="90" spans="1:160" s="81" customFormat="1" x14ac:dyDescent="0.2">
      <c r="B90" s="102"/>
      <c r="C90" s="370" t="s">
        <v>419</v>
      </c>
      <c r="D90" s="268" t="s">
        <v>14</v>
      </c>
      <c r="E90" s="262"/>
      <c r="F90" s="399">
        <f t="shared" ref="F90:O90" si="35">F78</f>
        <v>-7864</v>
      </c>
      <c r="G90" s="399">
        <f t="shared" si="35"/>
        <v>-6427.0290309106931</v>
      </c>
      <c r="H90" s="399">
        <f t="shared" si="35"/>
        <v>-520.7497911444807</v>
      </c>
      <c r="I90" s="399">
        <f t="shared" si="35"/>
        <v>493.78132832087431</v>
      </c>
      <c r="J90" s="399">
        <f t="shared" si="35"/>
        <v>1508.3124477861056</v>
      </c>
      <c r="K90" s="399">
        <f t="shared" si="35"/>
        <v>2522.8435672514934</v>
      </c>
      <c r="L90" s="399">
        <f t="shared" si="35"/>
        <v>3537.3746867167829</v>
      </c>
      <c r="M90" s="399">
        <f t="shared" si="35"/>
        <v>4551.9058061820688</v>
      </c>
      <c r="N90" s="399">
        <f t="shared" si="35"/>
        <v>5566.4369256474092</v>
      </c>
      <c r="O90" s="399">
        <f t="shared" si="35"/>
        <v>-7012.7819548871703</v>
      </c>
      <c r="P90" s="82"/>
      <c r="Q90" s="82"/>
      <c r="R90" s="82"/>
      <c r="S90" s="82"/>
      <c r="T90" s="82"/>
      <c r="U90" s="82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  <c r="AI90" s="9"/>
      <c r="AJ90" s="9"/>
      <c r="AK90" s="9"/>
      <c r="AL90" s="9"/>
      <c r="AM90" s="9"/>
      <c r="AN90" s="9"/>
      <c r="AO90" s="9"/>
      <c r="AP90" s="9"/>
      <c r="AQ90" s="9"/>
      <c r="AR90" s="9"/>
      <c r="AS90" s="9"/>
      <c r="AT90" s="9"/>
      <c r="AU90" s="9"/>
      <c r="AV90" s="9"/>
      <c r="AW90" s="9"/>
      <c r="AX90" s="9"/>
      <c r="AY90" s="9"/>
      <c r="AZ90" s="9"/>
      <c r="BA90" s="9"/>
      <c r="BB90" s="9"/>
      <c r="BC90" s="9"/>
      <c r="BD90" s="9"/>
      <c r="BE90" s="9"/>
      <c r="BF90" s="9"/>
      <c r="BG90" s="9"/>
      <c r="BH90" s="9"/>
      <c r="BI90" s="9"/>
      <c r="BJ90" s="9"/>
      <c r="BK90" s="9"/>
      <c r="BL90" s="9"/>
      <c r="BM90" s="9"/>
      <c r="BN90" s="9"/>
      <c r="BO90" s="9"/>
      <c r="BP90" s="9"/>
      <c r="BQ90" s="9"/>
      <c r="BR90" s="9"/>
      <c r="BS90" s="9"/>
      <c r="BT90" s="9"/>
      <c r="BU90" s="9"/>
      <c r="BV90" s="9"/>
      <c r="BW90" s="9"/>
      <c r="BX90" s="9"/>
      <c r="BY90" s="9"/>
      <c r="BZ90" s="9"/>
      <c r="CA90" s="9"/>
      <c r="CB90" s="9"/>
      <c r="CC90" s="9"/>
      <c r="CD90" s="9"/>
      <c r="CE90" s="9"/>
      <c r="CF90" s="9"/>
      <c r="CG90" s="9"/>
      <c r="CH90" s="9"/>
      <c r="CI90" s="9"/>
      <c r="CJ90" s="9"/>
      <c r="CK90" s="9"/>
      <c r="CL90" s="9"/>
      <c r="CM90" s="9"/>
      <c r="CN90" s="9"/>
      <c r="CO90" s="9"/>
      <c r="CP90" s="9"/>
      <c r="CQ90" s="9"/>
      <c r="CR90" s="9"/>
      <c r="CS90" s="9"/>
      <c r="CT90" s="9"/>
      <c r="CU90" s="9"/>
      <c r="CV90" s="9"/>
      <c r="CW90" s="9"/>
      <c r="CX90" s="9"/>
      <c r="CY90" s="9"/>
      <c r="CZ90" s="9"/>
      <c r="DA90" s="9"/>
      <c r="DB90" s="9"/>
      <c r="DC90" s="9"/>
      <c r="DD90" s="9"/>
      <c r="DE90" s="9"/>
      <c r="DF90" s="9"/>
      <c r="DG90" s="9"/>
      <c r="DH90" s="9"/>
      <c r="DI90" s="9"/>
      <c r="DJ90" s="9"/>
      <c r="DK90" s="9"/>
      <c r="DL90" s="9"/>
      <c r="DM90" s="9"/>
      <c r="DN90" s="9"/>
      <c r="DO90" s="9"/>
      <c r="DP90" s="9"/>
      <c r="DQ90" s="9"/>
      <c r="DR90" s="9"/>
      <c r="DS90" s="9"/>
      <c r="DT90" s="9"/>
      <c r="DU90" s="9"/>
      <c r="DV90" s="9"/>
      <c r="DW90" s="9"/>
      <c r="DX90" s="9"/>
      <c r="DY90" s="9"/>
      <c r="DZ90" s="9"/>
      <c r="EA90" s="9"/>
      <c r="EB90" s="9"/>
      <c r="EC90" s="9"/>
      <c r="ED90" s="9"/>
      <c r="EE90" s="9"/>
      <c r="EF90" s="9"/>
      <c r="EG90" s="9"/>
      <c r="EH90" s="9"/>
      <c r="EI90" s="9"/>
      <c r="EJ90" s="9"/>
      <c r="EK90" s="9"/>
      <c r="EL90" s="9"/>
      <c r="EM90" s="9"/>
      <c r="EN90" s="9"/>
      <c r="EO90" s="9"/>
      <c r="EP90" s="9"/>
      <c r="EQ90" s="9"/>
      <c r="ER90" s="9"/>
      <c r="ES90" s="9"/>
      <c r="ET90" s="9"/>
      <c r="EU90" s="9"/>
      <c r="EV90" s="9"/>
      <c r="EW90" s="9"/>
      <c r="EX90" s="9"/>
      <c r="EY90" s="9"/>
      <c r="EZ90" s="9"/>
      <c r="FA90" s="9"/>
      <c r="FB90" s="9"/>
      <c r="FC90" s="9"/>
      <c r="FD90" s="9"/>
    </row>
    <row r="91" spans="1:160" s="81" customFormat="1" x14ac:dyDescent="0.2">
      <c r="B91" s="102"/>
      <c r="C91" s="370" t="s">
        <v>183</v>
      </c>
      <c r="D91" s="268" t="s">
        <v>14</v>
      </c>
      <c r="E91" s="262"/>
      <c r="F91" s="399">
        <f t="shared" ref="F91:O91" si="36">F79</f>
        <v>-64488</v>
      </c>
      <c r="G91" s="399">
        <f t="shared" si="36"/>
        <v>-9901</v>
      </c>
      <c r="H91" s="399">
        <f t="shared" si="36"/>
        <v>-9914</v>
      </c>
      <c r="I91" s="399">
        <f t="shared" si="36"/>
        <v>-9927</v>
      </c>
      <c r="J91" s="399">
        <f t="shared" si="36"/>
        <v>-9940</v>
      </c>
      <c r="K91" s="399">
        <f t="shared" si="36"/>
        <v>-9953</v>
      </c>
      <c r="L91" s="399">
        <f t="shared" si="36"/>
        <v>-9966</v>
      </c>
      <c r="M91" s="399">
        <f t="shared" si="36"/>
        <v>-9979</v>
      </c>
      <c r="N91" s="399">
        <f t="shared" si="36"/>
        <v>-9992</v>
      </c>
      <c r="O91" s="399">
        <f t="shared" si="36"/>
        <v>-9992</v>
      </c>
      <c r="P91" s="82"/>
      <c r="Q91" s="82"/>
      <c r="R91" s="82"/>
      <c r="S91" s="82"/>
      <c r="T91" s="82"/>
      <c r="U91" s="82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  <c r="AI91" s="9"/>
      <c r="AJ91" s="9"/>
      <c r="AK91" s="9"/>
      <c r="AL91" s="9"/>
      <c r="AM91" s="9"/>
      <c r="AN91" s="9"/>
      <c r="AO91" s="9"/>
      <c r="AP91" s="9"/>
      <c r="AQ91" s="9"/>
      <c r="AR91" s="9"/>
      <c r="AS91" s="9"/>
      <c r="AT91" s="9"/>
      <c r="AU91" s="9"/>
      <c r="AV91" s="9"/>
      <c r="AW91" s="9"/>
      <c r="AX91" s="9"/>
      <c r="AY91" s="9"/>
      <c r="AZ91" s="9"/>
      <c r="BA91" s="9"/>
      <c r="BB91" s="9"/>
      <c r="BC91" s="9"/>
      <c r="BD91" s="9"/>
      <c r="BE91" s="9"/>
      <c r="BF91" s="9"/>
      <c r="BG91" s="9"/>
      <c r="BH91" s="9"/>
      <c r="BI91" s="9"/>
      <c r="BJ91" s="9"/>
      <c r="BK91" s="9"/>
      <c r="BL91" s="9"/>
      <c r="BM91" s="9"/>
      <c r="BN91" s="9"/>
      <c r="BO91" s="9"/>
      <c r="BP91" s="9"/>
      <c r="BQ91" s="9"/>
      <c r="BR91" s="9"/>
      <c r="BS91" s="9"/>
      <c r="BT91" s="9"/>
      <c r="BU91" s="9"/>
      <c r="BV91" s="9"/>
      <c r="BW91" s="9"/>
      <c r="BX91" s="9"/>
      <c r="BY91" s="9"/>
      <c r="BZ91" s="9"/>
      <c r="CA91" s="9"/>
      <c r="CB91" s="9"/>
      <c r="CC91" s="9"/>
      <c r="CD91" s="9"/>
      <c r="CE91" s="9"/>
      <c r="CF91" s="9"/>
      <c r="CG91" s="9"/>
      <c r="CH91" s="9"/>
      <c r="CI91" s="9"/>
      <c r="CJ91" s="9"/>
      <c r="CK91" s="9"/>
      <c r="CL91" s="9"/>
      <c r="CM91" s="9"/>
      <c r="CN91" s="9"/>
      <c r="CO91" s="9"/>
      <c r="CP91" s="9"/>
      <c r="CQ91" s="9"/>
      <c r="CR91" s="9"/>
      <c r="CS91" s="9"/>
      <c r="CT91" s="9"/>
      <c r="CU91" s="9"/>
      <c r="CV91" s="9"/>
      <c r="CW91" s="9"/>
      <c r="CX91" s="9"/>
      <c r="CY91" s="9"/>
      <c r="CZ91" s="9"/>
      <c r="DA91" s="9"/>
      <c r="DB91" s="9"/>
      <c r="DC91" s="9"/>
      <c r="DD91" s="9"/>
      <c r="DE91" s="9"/>
      <c r="DF91" s="9"/>
      <c r="DG91" s="9"/>
      <c r="DH91" s="9"/>
      <c r="DI91" s="9"/>
      <c r="DJ91" s="9"/>
      <c r="DK91" s="9"/>
      <c r="DL91" s="9"/>
      <c r="DM91" s="9"/>
      <c r="DN91" s="9"/>
      <c r="DO91" s="9"/>
      <c r="DP91" s="9"/>
      <c r="DQ91" s="9"/>
      <c r="DR91" s="9"/>
      <c r="DS91" s="9"/>
      <c r="DT91" s="9"/>
      <c r="DU91" s="9"/>
      <c r="DV91" s="9"/>
      <c r="DW91" s="9"/>
      <c r="DX91" s="9"/>
      <c r="DY91" s="9"/>
      <c r="DZ91" s="9"/>
      <c r="EA91" s="9"/>
      <c r="EB91" s="9"/>
      <c r="EC91" s="9"/>
      <c r="ED91" s="9"/>
      <c r="EE91" s="9"/>
      <c r="EF91" s="9"/>
      <c r="EG91" s="9"/>
      <c r="EH91" s="9"/>
      <c r="EI91" s="9"/>
      <c r="EJ91" s="9"/>
      <c r="EK91" s="9"/>
      <c r="EL91" s="9"/>
      <c r="EM91" s="9"/>
      <c r="EN91" s="9"/>
      <c r="EO91" s="9"/>
      <c r="EP91" s="9"/>
      <c r="EQ91" s="9"/>
      <c r="ER91" s="9"/>
      <c r="ES91" s="9"/>
      <c r="ET91" s="9"/>
      <c r="EU91" s="9"/>
      <c r="EV91" s="9"/>
      <c r="EW91" s="9"/>
      <c r="EX91" s="9"/>
      <c r="EY91" s="9"/>
      <c r="EZ91" s="9"/>
      <c r="FA91" s="9"/>
      <c r="FB91" s="9"/>
      <c r="FC91" s="9"/>
      <c r="FD91" s="9"/>
    </row>
    <row r="92" spans="1:160" s="81" customFormat="1" x14ac:dyDescent="0.2">
      <c r="A92" s="7"/>
      <c r="B92" s="102"/>
      <c r="C92" s="175" t="s">
        <v>420</v>
      </c>
      <c r="D92" s="176" t="s">
        <v>14</v>
      </c>
      <c r="E92" s="102"/>
      <c r="F92" s="175">
        <f>F84+SUM(F85:F91)</f>
        <v>2968.5999999999985</v>
      </c>
      <c r="G92" s="175">
        <f t="shared" ref="G92:O92" si="37">G84+SUM(G85:G91)</f>
        <v>483.5209690893098</v>
      </c>
      <c r="H92" s="175">
        <f t="shared" si="37"/>
        <v>9031.8890977444062</v>
      </c>
      <c r="I92" s="175">
        <f t="shared" si="37"/>
        <v>12778.647994987539</v>
      </c>
      <c r="J92" s="175">
        <f t="shared" si="37"/>
        <v>16615.545781119439</v>
      </c>
      <c r="K92" s="175">
        <f t="shared" si="37"/>
        <v>20542.582456140382</v>
      </c>
      <c r="L92" s="175">
        <f t="shared" si="37"/>
        <v>24559.758020050118</v>
      </c>
      <c r="M92" s="175">
        <f t="shared" si="37"/>
        <v>28667.07247284874</v>
      </c>
      <c r="N92" s="175">
        <f t="shared" si="37"/>
        <v>32864.525814536304</v>
      </c>
      <c r="O92" s="175">
        <f t="shared" si="37"/>
        <v>36684.018045112825</v>
      </c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  <c r="AI92" s="9"/>
      <c r="AJ92" s="9"/>
      <c r="AK92" s="9"/>
      <c r="AL92" s="9"/>
      <c r="AM92" s="9"/>
      <c r="AN92" s="9"/>
      <c r="AO92" s="9"/>
      <c r="AP92" s="9"/>
      <c r="AQ92" s="9"/>
      <c r="AR92" s="9"/>
      <c r="AS92" s="9"/>
      <c r="AT92" s="9"/>
      <c r="AU92" s="9"/>
      <c r="AV92" s="9"/>
      <c r="AW92" s="9"/>
      <c r="AX92" s="9"/>
      <c r="AY92" s="9"/>
      <c r="AZ92" s="9"/>
      <c r="BA92" s="9"/>
      <c r="BB92" s="9"/>
      <c r="BC92" s="9"/>
      <c r="BD92" s="9"/>
      <c r="BE92" s="9"/>
      <c r="BF92" s="9"/>
      <c r="BG92" s="9"/>
      <c r="BH92" s="9"/>
      <c r="BI92" s="9"/>
      <c r="BJ92" s="9"/>
      <c r="BK92" s="9"/>
      <c r="BL92" s="9"/>
      <c r="BM92" s="9"/>
      <c r="BN92" s="9"/>
      <c r="BO92" s="9"/>
      <c r="BP92" s="9"/>
      <c r="BQ92" s="9"/>
      <c r="BR92" s="9"/>
      <c r="BS92" s="9"/>
      <c r="BT92" s="9"/>
      <c r="BU92" s="9"/>
      <c r="BV92" s="9"/>
      <c r="BW92" s="9"/>
      <c r="BX92" s="9"/>
      <c r="BY92" s="9"/>
      <c r="BZ92" s="9"/>
      <c r="CA92" s="9"/>
      <c r="CB92" s="9"/>
      <c r="CC92" s="9"/>
      <c r="CD92" s="9"/>
      <c r="CE92" s="9"/>
      <c r="CF92" s="9"/>
      <c r="CG92" s="9"/>
      <c r="CH92" s="9"/>
      <c r="CI92" s="9"/>
      <c r="CJ92" s="9"/>
      <c r="CK92" s="9"/>
      <c r="CL92" s="9"/>
      <c r="CM92" s="9"/>
      <c r="CN92" s="9"/>
      <c r="CO92" s="9"/>
      <c r="CP92" s="9"/>
      <c r="CQ92" s="9"/>
      <c r="CR92" s="9"/>
      <c r="CS92" s="9"/>
      <c r="CT92" s="9"/>
      <c r="CU92" s="9"/>
      <c r="CV92" s="9"/>
      <c r="CW92" s="9"/>
      <c r="CX92" s="9"/>
      <c r="CY92" s="9"/>
      <c r="CZ92" s="9"/>
      <c r="DA92" s="9"/>
      <c r="DB92" s="9"/>
      <c r="DC92" s="9"/>
      <c r="DD92" s="9"/>
      <c r="DE92" s="9"/>
      <c r="DF92" s="9"/>
      <c r="DG92" s="9"/>
      <c r="DH92" s="9"/>
      <c r="DI92" s="9"/>
      <c r="DJ92" s="9"/>
      <c r="DK92" s="9"/>
      <c r="DL92" s="9"/>
      <c r="DM92" s="9"/>
      <c r="DN92" s="9"/>
      <c r="DO92" s="9"/>
      <c r="DP92" s="9"/>
      <c r="DQ92" s="9"/>
      <c r="DR92" s="9"/>
      <c r="DS92" s="9"/>
      <c r="DT92" s="9"/>
      <c r="DU92" s="9"/>
      <c r="DV92" s="9"/>
      <c r="DW92" s="9"/>
      <c r="DX92" s="9"/>
      <c r="DY92" s="9"/>
      <c r="DZ92" s="9"/>
      <c r="EA92" s="9"/>
      <c r="EB92" s="9"/>
      <c r="EC92" s="9"/>
      <c r="ED92" s="9"/>
      <c r="EE92" s="9"/>
      <c r="EF92" s="9"/>
      <c r="EG92" s="9"/>
      <c r="EH92" s="9"/>
      <c r="EI92" s="9"/>
      <c r="EJ92" s="9"/>
      <c r="EK92" s="9"/>
      <c r="EL92" s="9"/>
      <c r="EM92" s="9"/>
      <c r="EN92" s="9"/>
      <c r="EO92" s="9"/>
      <c r="EP92" s="9"/>
      <c r="EQ92" s="9"/>
      <c r="ER92" s="9"/>
      <c r="ES92" s="9"/>
      <c r="ET92" s="9"/>
      <c r="EU92" s="9"/>
      <c r="EV92" s="9"/>
      <c r="EW92" s="9"/>
      <c r="EX92" s="9"/>
      <c r="EY92" s="9"/>
      <c r="EZ92" s="9"/>
      <c r="FA92" s="9"/>
      <c r="FB92" s="9"/>
      <c r="FC92" s="9"/>
      <c r="FD92" s="9"/>
    </row>
    <row r="93" spans="1:160" ht="16.5" customHeight="1" x14ac:dyDescent="0.2">
      <c r="A93" s="81"/>
      <c r="B93" s="102"/>
      <c r="C93" s="102"/>
      <c r="D93" s="152"/>
      <c r="E93" s="102"/>
      <c r="F93" s="102"/>
      <c r="G93" s="102"/>
      <c r="H93" s="102"/>
      <c r="I93" s="102"/>
      <c r="J93" s="102"/>
      <c r="K93" s="102"/>
      <c r="L93" s="102"/>
      <c r="M93" s="102"/>
      <c r="N93" s="102"/>
      <c r="O93" s="102"/>
    </row>
    <row r="94" spans="1:160" s="80" customFormat="1" ht="16.5" x14ac:dyDescent="0.3">
      <c r="A94" s="168"/>
      <c r="B94" s="544" t="s">
        <v>281</v>
      </c>
      <c r="C94" s="544"/>
      <c r="D94" s="138"/>
      <c r="E94" s="139"/>
      <c r="F94" s="169"/>
      <c r="G94" s="170"/>
      <c r="H94" s="171"/>
      <c r="I94" s="171"/>
      <c r="J94" s="171"/>
      <c r="K94" s="170"/>
      <c r="L94" s="172"/>
      <c r="M94" s="172"/>
      <c r="N94" s="172"/>
      <c r="O94" s="172"/>
    </row>
    <row r="95" spans="1:160" x14ac:dyDescent="0.2">
      <c r="A95" s="119"/>
      <c r="B95" s="119"/>
      <c r="C95" s="119"/>
      <c r="D95" s="119"/>
      <c r="E95" s="119"/>
      <c r="F95" s="119">
        <v>2019</v>
      </c>
      <c r="G95" s="119">
        <v>2020</v>
      </c>
      <c r="H95" s="119">
        <v>2021</v>
      </c>
      <c r="I95" s="119">
        <v>2022</v>
      </c>
      <c r="J95" s="119">
        <v>2023</v>
      </c>
      <c r="K95" s="119">
        <v>2024</v>
      </c>
      <c r="L95" s="119">
        <v>2025</v>
      </c>
      <c r="M95" s="119">
        <v>2026</v>
      </c>
      <c r="N95" s="119">
        <v>2027</v>
      </c>
      <c r="O95" s="119" t="s">
        <v>265</v>
      </c>
    </row>
    <row r="96" spans="1:160" s="348" customFormat="1" x14ac:dyDescent="0.2">
      <c r="B96" s="103"/>
      <c r="C96" s="190" t="s">
        <v>263</v>
      </c>
      <c r="D96" s="164" t="s">
        <v>14</v>
      </c>
      <c r="E96" s="260"/>
      <c r="F96" s="248">
        <f t="shared" ref="F96:O96" si="38">F80</f>
        <v>-47254.400000000001</v>
      </c>
      <c r="G96" s="248">
        <f t="shared" si="38"/>
        <v>12017.770969089306</v>
      </c>
      <c r="H96" s="248">
        <f t="shared" si="38"/>
        <v>21079.250208855519</v>
      </c>
      <c r="I96" s="248">
        <f t="shared" si="38"/>
        <v>25248.981328320875</v>
      </c>
      <c r="J96" s="248">
        <f t="shared" si="38"/>
        <v>29418.712447786107</v>
      </c>
      <c r="K96" s="248">
        <f t="shared" si="38"/>
        <v>33588.443567251496</v>
      </c>
      <c r="L96" s="248">
        <f t="shared" si="38"/>
        <v>37758.174686716782</v>
      </c>
      <c r="M96" s="248">
        <f t="shared" si="38"/>
        <v>41927.905806182069</v>
      </c>
      <c r="N96" s="248">
        <f t="shared" si="38"/>
        <v>46097.636925647406</v>
      </c>
      <c r="O96" s="248">
        <f t="shared" si="38"/>
        <v>36684.018045112833</v>
      </c>
      <c r="P96" s="373"/>
      <c r="Q96" s="373"/>
      <c r="R96" s="373"/>
      <c r="S96" s="373"/>
      <c r="T96" s="373"/>
      <c r="U96" s="373"/>
      <c r="V96" s="350"/>
      <c r="W96" s="350"/>
      <c r="X96" s="350"/>
      <c r="Y96" s="350"/>
      <c r="Z96" s="350"/>
      <c r="AA96" s="350"/>
      <c r="AB96" s="350"/>
      <c r="AC96" s="350"/>
      <c r="AD96" s="350"/>
      <c r="AE96" s="350"/>
      <c r="AF96" s="350"/>
      <c r="AG96" s="350"/>
      <c r="AH96" s="350"/>
      <c r="AI96" s="350"/>
      <c r="AJ96" s="350"/>
      <c r="AK96" s="350"/>
      <c r="AL96" s="350"/>
      <c r="AM96" s="350"/>
      <c r="AN96" s="350"/>
      <c r="AO96" s="350"/>
      <c r="AP96" s="350"/>
      <c r="AQ96" s="350"/>
      <c r="AR96" s="350"/>
      <c r="AS96" s="350"/>
      <c r="AT96" s="350"/>
      <c r="AU96" s="350"/>
      <c r="AV96" s="350"/>
      <c r="AW96" s="350"/>
      <c r="AX96" s="350"/>
      <c r="AY96" s="350"/>
      <c r="AZ96" s="350"/>
      <c r="BA96" s="350"/>
      <c r="BB96" s="350"/>
      <c r="BC96" s="350"/>
      <c r="BD96" s="350"/>
      <c r="BE96" s="350"/>
      <c r="BF96" s="350"/>
      <c r="BG96" s="350"/>
      <c r="BH96" s="350"/>
      <c r="BI96" s="350"/>
      <c r="BJ96" s="350"/>
      <c r="BK96" s="350"/>
      <c r="BL96" s="350"/>
      <c r="BM96" s="350"/>
      <c r="BN96" s="350"/>
      <c r="BO96" s="350"/>
      <c r="BP96" s="350"/>
      <c r="BQ96" s="350"/>
      <c r="BR96" s="350"/>
      <c r="BS96" s="350"/>
      <c r="BT96" s="350"/>
      <c r="BU96" s="350"/>
      <c r="BV96" s="350"/>
      <c r="BW96" s="350"/>
      <c r="BX96" s="350"/>
      <c r="BY96" s="350"/>
      <c r="BZ96" s="350"/>
      <c r="CA96" s="350"/>
      <c r="CB96" s="350"/>
      <c r="CC96" s="350"/>
      <c r="CD96" s="350"/>
      <c r="CE96" s="350"/>
      <c r="CF96" s="350"/>
      <c r="CG96" s="350"/>
      <c r="CH96" s="350"/>
      <c r="CI96" s="350"/>
      <c r="CJ96" s="350"/>
      <c r="CK96" s="350"/>
      <c r="CL96" s="350"/>
      <c r="CM96" s="350"/>
      <c r="CN96" s="350"/>
      <c r="CO96" s="350"/>
      <c r="CP96" s="350"/>
      <c r="CQ96" s="350"/>
      <c r="CR96" s="350"/>
      <c r="CS96" s="350"/>
      <c r="CT96" s="350"/>
      <c r="CU96" s="350"/>
      <c r="CV96" s="350"/>
      <c r="CW96" s="350"/>
      <c r="CX96" s="350"/>
      <c r="CY96" s="350"/>
      <c r="CZ96" s="350"/>
      <c r="DA96" s="350"/>
      <c r="DB96" s="350"/>
      <c r="DC96" s="350"/>
      <c r="DD96" s="350"/>
      <c r="DE96" s="350"/>
      <c r="DF96" s="350"/>
      <c r="DG96" s="350"/>
      <c r="DH96" s="350"/>
      <c r="DI96" s="350"/>
      <c r="DJ96" s="350"/>
      <c r="DK96" s="350"/>
      <c r="DL96" s="350"/>
      <c r="DM96" s="350"/>
      <c r="DN96" s="350"/>
      <c r="DO96" s="350"/>
      <c r="DP96" s="350"/>
      <c r="DQ96" s="350"/>
      <c r="DR96" s="350"/>
      <c r="DS96" s="350"/>
      <c r="DT96" s="350"/>
      <c r="DU96" s="350"/>
      <c r="DV96" s="350"/>
      <c r="DW96" s="350"/>
      <c r="DX96" s="350"/>
      <c r="DY96" s="350"/>
      <c r="DZ96" s="350"/>
      <c r="EA96" s="350"/>
      <c r="EB96" s="350"/>
      <c r="EC96" s="350"/>
      <c r="ED96" s="350"/>
      <c r="EE96" s="350"/>
      <c r="EF96" s="350"/>
      <c r="EG96" s="350"/>
      <c r="EH96" s="350"/>
      <c r="EI96" s="350"/>
      <c r="EJ96" s="350"/>
      <c r="EK96" s="350"/>
      <c r="EL96" s="350"/>
      <c r="EM96" s="350"/>
      <c r="EN96" s="350"/>
      <c r="EO96" s="350"/>
      <c r="EP96" s="350"/>
      <c r="EQ96" s="350"/>
      <c r="ER96" s="350"/>
      <c r="ES96" s="350"/>
      <c r="ET96" s="350"/>
      <c r="EU96" s="350"/>
      <c r="EV96" s="350"/>
      <c r="EW96" s="350"/>
      <c r="EX96" s="350"/>
      <c r="EY96" s="350"/>
      <c r="EZ96" s="350"/>
      <c r="FA96" s="350"/>
      <c r="FB96" s="350"/>
      <c r="FC96" s="350"/>
      <c r="FD96" s="350"/>
    </row>
    <row r="97" spans="2:160" s="348" customFormat="1" x14ac:dyDescent="0.2">
      <c r="B97" s="103"/>
      <c r="C97" s="190" t="s">
        <v>264</v>
      </c>
      <c r="D97" s="164" t="s">
        <v>14</v>
      </c>
      <c r="E97" s="260"/>
      <c r="F97" s="248">
        <v>-9631.1530034429998</v>
      </c>
      <c r="G97" s="248">
        <v>6803.4894787011999</v>
      </c>
      <c r="H97" s="248">
        <v>8063.7511896038004</v>
      </c>
      <c r="I97" s="248">
        <v>12418.5325288241</v>
      </c>
      <c r="J97" s="248">
        <v>14902.23903458892</v>
      </c>
      <c r="K97" s="248">
        <v>17882.686841506704</v>
      </c>
      <c r="L97" s="248">
        <v>21459.224209808042</v>
      </c>
      <c r="M97" s="248">
        <v>25751.069051769649</v>
      </c>
      <c r="N97" s="248">
        <v>27877.814769602366</v>
      </c>
      <c r="O97" s="248">
        <v>29046.182399999998</v>
      </c>
      <c r="P97" s="373"/>
      <c r="Q97" s="373"/>
      <c r="R97" s="373"/>
      <c r="S97" s="373"/>
      <c r="T97" s="373"/>
      <c r="U97" s="373"/>
      <c r="V97" s="350"/>
      <c r="W97" s="350"/>
      <c r="X97" s="350"/>
      <c r="Y97" s="350"/>
      <c r="Z97" s="350"/>
      <c r="AA97" s="350"/>
      <c r="AB97" s="350"/>
      <c r="AC97" s="350"/>
      <c r="AD97" s="350"/>
      <c r="AE97" s="350"/>
      <c r="AF97" s="350"/>
      <c r="AG97" s="350"/>
      <c r="AH97" s="350"/>
      <c r="AI97" s="350"/>
      <c r="AJ97" s="350"/>
      <c r="AK97" s="350"/>
      <c r="AL97" s="350"/>
      <c r="AM97" s="350"/>
      <c r="AN97" s="350"/>
      <c r="AO97" s="350"/>
      <c r="AP97" s="350"/>
      <c r="AQ97" s="350"/>
      <c r="AR97" s="350"/>
      <c r="AS97" s="350"/>
      <c r="AT97" s="350"/>
      <c r="AU97" s="350"/>
      <c r="AV97" s="350"/>
      <c r="AW97" s="350"/>
      <c r="AX97" s="350"/>
      <c r="AY97" s="350"/>
      <c r="AZ97" s="350"/>
      <c r="BA97" s="350"/>
      <c r="BB97" s="350"/>
      <c r="BC97" s="350"/>
      <c r="BD97" s="350"/>
      <c r="BE97" s="350"/>
      <c r="BF97" s="350"/>
      <c r="BG97" s="350"/>
      <c r="BH97" s="350"/>
      <c r="BI97" s="350"/>
      <c r="BJ97" s="350"/>
      <c r="BK97" s="350"/>
      <c r="BL97" s="350"/>
      <c r="BM97" s="350"/>
      <c r="BN97" s="350"/>
      <c r="BO97" s="350"/>
      <c r="BP97" s="350"/>
      <c r="BQ97" s="350"/>
      <c r="BR97" s="350"/>
      <c r="BS97" s="350"/>
      <c r="BT97" s="350"/>
      <c r="BU97" s="350"/>
      <c r="BV97" s="350"/>
      <c r="BW97" s="350"/>
      <c r="BX97" s="350"/>
      <c r="BY97" s="350"/>
      <c r="BZ97" s="350"/>
      <c r="CA97" s="350"/>
      <c r="CB97" s="350"/>
      <c r="CC97" s="350"/>
      <c r="CD97" s="350"/>
      <c r="CE97" s="350"/>
      <c r="CF97" s="350"/>
      <c r="CG97" s="350"/>
      <c r="CH97" s="350"/>
      <c r="CI97" s="350"/>
      <c r="CJ97" s="350"/>
      <c r="CK97" s="350"/>
      <c r="CL97" s="350"/>
      <c r="CM97" s="350"/>
      <c r="CN97" s="350"/>
      <c r="CO97" s="350"/>
      <c r="CP97" s="350"/>
      <c r="CQ97" s="350"/>
      <c r="CR97" s="350"/>
      <c r="CS97" s="350"/>
      <c r="CT97" s="350"/>
      <c r="CU97" s="350"/>
      <c r="CV97" s="350"/>
      <c r="CW97" s="350"/>
      <c r="CX97" s="350"/>
      <c r="CY97" s="350"/>
      <c r="CZ97" s="350"/>
      <c r="DA97" s="350"/>
      <c r="DB97" s="350"/>
      <c r="DC97" s="350"/>
      <c r="DD97" s="350"/>
      <c r="DE97" s="350"/>
      <c r="DF97" s="350"/>
      <c r="DG97" s="350"/>
      <c r="DH97" s="350"/>
      <c r="DI97" s="350"/>
      <c r="DJ97" s="350"/>
      <c r="DK97" s="350"/>
      <c r="DL97" s="350"/>
      <c r="DM97" s="350"/>
      <c r="DN97" s="350"/>
      <c r="DO97" s="350"/>
      <c r="DP97" s="350"/>
      <c r="DQ97" s="350"/>
      <c r="DR97" s="350"/>
      <c r="DS97" s="350"/>
      <c r="DT97" s="350"/>
      <c r="DU97" s="350"/>
      <c r="DV97" s="350"/>
      <c r="DW97" s="350"/>
      <c r="DX97" s="350"/>
      <c r="DY97" s="350"/>
      <c r="DZ97" s="350"/>
      <c r="EA97" s="350"/>
      <c r="EB97" s="350"/>
      <c r="EC97" s="350"/>
      <c r="ED97" s="350"/>
      <c r="EE97" s="350"/>
      <c r="EF97" s="350"/>
      <c r="EG97" s="350"/>
      <c r="EH97" s="350"/>
      <c r="EI97" s="350"/>
      <c r="EJ97" s="350"/>
      <c r="EK97" s="350"/>
      <c r="EL97" s="350"/>
      <c r="EM97" s="350"/>
      <c r="EN97" s="350"/>
      <c r="EO97" s="350"/>
      <c r="EP97" s="350"/>
      <c r="EQ97" s="350"/>
      <c r="ER97" s="350"/>
      <c r="ES97" s="350"/>
      <c r="ET97" s="350"/>
      <c r="EU97" s="350"/>
      <c r="EV97" s="350"/>
      <c r="EW97" s="350"/>
      <c r="EX97" s="350"/>
      <c r="EY97" s="350"/>
      <c r="EZ97" s="350"/>
      <c r="FA97" s="350"/>
      <c r="FB97" s="350"/>
      <c r="FC97" s="350"/>
      <c r="FD97" s="350"/>
    </row>
    <row r="98" spans="2:160" s="81" customFormat="1" x14ac:dyDescent="0.2">
      <c r="B98" s="102"/>
      <c r="C98" s="102"/>
      <c r="D98" s="102"/>
      <c r="E98" s="102"/>
      <c r="F98" s="132"/>
      <c r="G98" s="132"/>
      <c r="H98" s="132"/>
      <c r="I98" s="132"/>
      <c r="J98" s="132"/>
      <c r="K98" s="132"/>
      <c r="L98" s="132"/>
      <c r="M98" s="132"/>
      <c r="N98" s="132"/>
      <c r="O98" s="132"/>
      <c r="P98" s="82"/>
      <c r="Q98" s="82"/>
      <c r="R98" s="82"/>
      <c r="S98" s="82"/>
      <c r="T98" s="82"/>
      <c r="U98" s="82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  <c r="AI98" s="9"/>
      <c r="AJ98" s="9"/>
      <c r="AK98" s="9"/>
      <c r="AL98" s="9"/>
      <c r="AM98" s="9"/>
      <c r="AN98" s="9"/>
      <c r="AO98" s="9"/>
      <c r="AP98" s="9"/>
      <c r="AQ98" s="9"/>
      <c r="AR98" s="9"/>
      <c r="AS98" s="9"/>
      <c r="AT98" s="9"/>
      <c r="AU98" s="9"/>
      <c r="AV98" s="9"/>
      <c r="AW98" s="9"/>
      <c r="AX98" s="9"/>
      <c r="AY98" s="9"/>
      <c r="AZ98" s="9"/>
      <c r="BA98" s="9"/>
      <c r="BB98" s="9"/>
      <c r="BC98" s="9"/>
      <c r="BD98" s="9"/>
      <c r="BE98" s="9"/>
      <c r="BF98" s="9"/>
      <c r="BG98" s="9"/>
      <c r="BH98" s="9"/>
      <c r="BI98" s="9"/>
      <c r="BJ98" s="9"/>
      <c r="BK98" s="9"/>
      <c r="BL98" s="9"/>
      <c r="BM98" s="9"/>
      <c r="BN98" s="9"/>
      <c r="BO98" s="9"/>
      <c r="BP98" s="9"/>
      <c r="BQ98" s="9"/>
      <c r="BR98" s="9"/>
      <c r="BS98" s="9"/>
      <c r="BT98" s="9"/>
      <c r="BU98" s="9"/>
      <c r="BV98" s="9"/>
      <c r="BW98" s="9"/>
      <c r="BX98" s="9"/>
      <c r="BY98" s="9"/>
      <c r="BZ98" s="9"/>
      <c r="CA98" s="9"/>
      <c r="CB98" s="9"/>
      <c r="CC98" s="9"/>
      <c r="CD98" s="9"/>
      <c r="CE98" s="9"/>
      <c r="CF98" s="9"/>
      <c r="CG98" s="9"/>
      <c r="CH98" s="9"/>
      <c r="CI98" s="9"/>
      <c r="CJ98" s="9"/>
      <c r="CK98" s="9"/>
      <c r="CL98" s="9"/>
      <c r="CM98" s="9"/>
      <c r="CN98" s="9"/>
      <c r="CO98" s="9"/>
      <c r="CP98" s="9"/>
      <c r="CQ98" s="9"/>
      <c r="CR98" s="9"/>
      <c r="CS98" s="9"/>
      <c r="CT98" s="9"/>
      <c r="CU98" s="9"/>
      <c r="CV98" s="9"/>
      <c r="CW98" s="9"/>
      <c r="CX98" s="9"/>
      <c r="CY98" s="9"/>
      <c r="CZ98" s="9"/>
      <c r="DA98" s="9"/>
      <c r="DB98" s="9"/>
      <c r="DC98" s="9"/>
      <c r="DD98" s="9"/>
      <c r="DE98" s="9"/>
      <c r="DF98" s="9"/>
      <c r="DG98" s="9"/>
      <c r="DH98" s="9"/>
      <c r="DI98" s="9"/>
      <c r="DJ98" s="9"/>
      <c r="DK98" s="9"/>
      <c r="DL98" s="9"/>
      <c r="DM98" s="9"/>
      <c r="DN98" s="9"/>
      <c r="DO98" s="9"/>
      <c r="DP98" s="9"/>
      <c r="DQ98" s="9"/>
      <c r="DR98" s="9"/>
      <c r="DS98" s="9"/>
      <c r="DT98" s="9"/>
      <c r="DU98" s="9"/>
      <c r="DV98" s="9"/>
      <c r="DW98" s="9"/>
      <c r="DX98" s="9"/>
      <c r="DY98" s="9"/>
      <c r="DZ98" s="9"/>
      <c r="EA98" s="9"/>
      <c r="EB98" s="9"/>
      <c r="EC98" s="9"/>
      <c r="ED98" s="9"/>
      <c r="EE98" s="9"/>
      <c r="EF98" s="9"/>
      <c r="EG98" s="9"/>
      <c r="EH98" s="9"/>
      <c r="EI98" s="9"/>
      <c r="EJ98" s="9"/>
      <c r="EK98" s="9"/>
      <c r="EL98" s="9"/>
      <c r="EM98" s="9"/>
      <c r="EN98" s="9"/>
      <c r="EO98" s="9"/>
      <c r="EP98" s="9"/>
      <c r="EQ98" s="9"/>
      <c r="ER98" s="9"/>
      <c r="ES98" s="9"/>
      <c r="ET98" s="9"/>
      <c r="EU98" s="9"/>
      <c r="EV98" s="9"/>
      <c r="EW98" s="9"/>
      <c r="EX98" s="9"/>
      <c r="EY98" s="9"/>
      <c r="EZ98" s="9"/>
      <c r="FA98" s="9"/>
      <c r="FB98" s="9"/>
      <c r="FC98" s="9"/>
      <c r="FD98" s="9"/>
    </row>
    <row r="99" spans="2:160" s="81" customFormat="1" x14ac:dyDescent="0.2">
      <c r="B99" s="102"/>
      <c r="C99" s="144" t="s">
        <v>269</v>
      </c>
      <c r="D99" s="145" t="s">
        <v>17</v>
      </c>
      <c r="E99" s="102"/>
      <c r="F99" s="213">
        <v>0.13</v>
      </c>
      <c r="G99" s="213">
        <v>0.13400000000000001</v>
      </c>
      <c r="H99" s="213">
        <v>0.13800000000000001</v>
      </c>
      <c r="I99" s="213">
        <v>0.14199999999999999</v>
      </c>
      <c r="J99" s="213">
        <v>0.14599999999999999</v>
      </c>
      <c r="K99" s="213">
        <v>0.15</v>
      </c>
      <c r="L99" s="213">
        <v>0.154</v>
      </c>
      <c r="M99" s="213">
        <v>0.158</v>
      </c>
      <c r="N99" s="213">
        <v>0.16200000000000001</v>
      </c>
      <c r="O99" s="213">
        <v>0.16200000000000001</v>
      </c>
      <c r="P99" s="82"/>
      <c r="Q99" s="82"/>
      <c r="R99" s="82"/>
      <c r="S99" s="82"/>
      <c r="T99" s="82"/>
      <c r="U99" s="82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  <c r="AI99" s="9"/>
      <c r="AJ99" s="9"/>
      <c r="AK99" s="9"/>
      <c r="AL99" s="9"/>
      <c r="AM99" s="9"/>
      <c r="AN99" s="9"/>
      <c r="AO99" s="9"/>
      <c r="AP99" s="9"/>
      <c r="AQ99" s="9"/>
      <c r="AR99" s="9"/>
      <c r="AS99" s="9"/>
      <c r="AT99" s="9"/>
      <c r="AU99" s="9"/>
      <c r="AV99" s="9"/>
      <c r="AW99" s="9"/>
      <c r="AX99" s="9"/>
      <c r="AY99" s="9"/>
      <c r="AZ99" s="9"/>
      <c r="BA99" s="9"/>
      <c r="BB99" s="9"/>
      <c r="BC99" s="9"/>
      <c r="BD99" s="9"/>
      <c r="BE99" s="9"/>
      <c r="BF99" s="9"/>
      <c r="BG99" s="9"/>
      <c r="BH99" s="9"/>
      <c r="BI99" s="9"/>
      <c r="BJ99" s="9"/>
      <c r="BK99" s="9"/>
      <c r="BL99" s="9"/>
      <c r="BM99" s="9"/>
      <c r="BN99" s="9"/>
      <c r="BO99" s="9"/>
      <c r="BP99" s="9"/>
      <c r="BQ99" s="9"/>
      <c r="BR99" s="9"/>
      <c r="BS99" s="9"/>
      <c r="BT99" s="9"/>
      <c r="BU99" s="9"/>
      <c r="BV99" s="9"/>
      <c r="BW99" s="9"/>
      <c r="BX99" s="9"/>
      <c r="BY99" s="9"/>
      <c r="BZ99" s="9"/>
      <c r="CA99" s="9"/>
      <c r="CB99" s="9"/>
      <c r="CC99" s="9"/>
      <c r="CD99" s="9"/>
      <c r="CE99" s="9"/>
      <c r="CF99" s="9"/>
      <c r="CG99" s="9"/>
      <c r="CH99" s="9"/>
      <c r="CI99" s="9"/>
      <c r="CJ99" s="9"/>
      <c r="CK99" s="9"/>
      <c r="CL99" s="9"/>
      <c r="CM99" s="9"/>
      <c r="CN99" s="9"/>
      <c r="CO99" s="9"/>
      <c r="CP99" s="9"/>
      <c r="CQ99" s="9"/>
      <c r="CR99" s="9"/>
      <c r="CS99" s="9"/>
      <c r="CT99" s="9"/>
      <c r="CU99" s="9"/>
      <c r="CV99" s="9"/>
      <c r="CW99" s="9"/>
      <c r="CX99" s="9"/>
      <c r="CY99" s="9"/>
      <c r="CZ99" s="9"/>
      <c r="DA99" s="9"/>
      <c r="DB99" s="9"/>
      <c r="DC99" s="9"/>
      <c r="DD99" s="9"/>
      <c r="DE99" s="9"/>
      <c r="DF99" s="9"/>
      <c r="DG99" s="9"/>
      <c r="DH99" s="9"/>
      <c r="DI99" s="9"/>
      <c r="DJ99" s="9"/>
      <c r="DK99" s="9"/>
      <c r="DL99" s="9"/>
      <c r="DM99" s="9"/>
      <c r="DN99" s="9"/>
      <c r="DO99" s="9"/>
      <c r="DP99" s="9"/>
      <c r="DQ99" s="9"/>
      <c r="DR99" s="9"/>
      <c r="DS99" s="9"/>
      <c r="DT99" s="9"/>
      <c r="DU99" s="9"/>
      <c r="DV99" s="9"/>
      <c r="DW99" s="9"/>
      <c r="DX99" s="9"/>
      <c r="DY99" s="9"/>
      <c r="DZ99" s="9"/>
      <c r="EA99" s="9"/>
      <c r="EB99" s="9"/>
      <c r="EC99" s="9"/>
      <c r="ED99" s="9"/>
      <c r="EE99" s="9"/>
      <c r="EF99" s="9"/>
      <c r="EG99" s="9"/>
      <c r="EH99" s="9"/>
      <c r="EI99" s="9"/>
      <c r="EJ99" s="9"/>
      <c r="EK99" s="9"/>
      <c r="EL99" s="9"/>
      <c r="EM99" s="9"/>
      <c r="EN99" s="9"/>
      <c r="EO99" s="9"/>
      <c r="EP99" s="9"/>
      <c r="EQ99" s="9"/>
      <c r="ER99" s="9"/>
      <c r="ES99" s="9"/>
      <c r="ET99" s="9"/>
      <c r="EU99" s="9"/>
      <c r="EV99" s="9"/>
      <c r="EW99" s="9"/>
      <c r="EX99" s="9"/>
      <c r="EY99" s="9"/>
      <c r="EZ99" s="9"/>
      <c r="FA99" s="9"/>
      <c r="FB99" s="9"/>
      <c r="FC99" s="9"/>
      <c r="FD99" s="9"/>
    </row>
    <row r="100" spans="2:160" s="81" customFormat="1" x14ac:dyDescent="0.2">
      <c r="B100" s="102"/>
      <c r="C100" s="144" t="s">
        <v>270</v>
      </c>
      <c r="D100" s="145" t="s">
        <v>17</v>
      </c>
      <c r="E100" s="102"/>
      <c r="F100" s="213">
        <v>0.1235</v>
      </c>
      <c r="G100" s="213">
        <v>0.1273</v>
      </c>
      <c r="H100" s="213">
        <v>0.13109999999999999</v>
      </c>
      <c r="I100" s="213">
        <v>0.13489999999999999</v>
      </c>
      <c r="J100" s="213">
        <v>0.13869999999999999</v>
      </c>
      <c r="K100" s="213">
        <v>0.14249999999999999</v>
      </c>
      <c r="L100" s="213">
        <v>0.14629999999999999</v>
      </c>
      <c r="M100" s="213">
        <v>0.15009999999999998</v>
      </c>
      <c r="N100" s="213">
        <v>0.15390000000000001</v>
      </c>
      <c r="O100" s="213">
        <v>0.15390000000000001</v>
      </c>
      <c r="P100" s="82"/>
      <c r="Q100" s="82"/>
      <c r="R100" s="82"/>
      <c r="S100" s="82"/>
      <c r="T100" s="82"/>
      <c r="U100" s="82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  <c r="AI100" s="9"/>
      <c r="AJ100" s="9"/>
      <c r="AK100" s="9"/>
      <c r="AL100" s="9"/>
      <c r="AM100" s="9"/>
      <c r="AN100" s="9"/>
      <c r="AO100" s="9"/>
      <c r="AP100" s="9"/>
      <c r="AQ100" s="9"/>
      <c r="AR100" s="9"/>
      <c r="AS100" s="9"/>
      <c r="AT100" s="9"/>
      <c r="AU100" s="9"/>
      <c r="AV100" s="9"/>
      <c r="AW100" s="9"/>
      <c r="AX100" s="9"/>
      <c r="AY100" s="9"/>
      <c r="AZ100" s="9"/>
      <c r="BA100" s="9"/>
      <c r="BB100" s="9"/>
      <c r="BC100" s="9"/>
      <c r="BD100" s="9"/>
      <c r="BE100" s="9"/>
      <c r="BF100" s="9"/>
      <c r="BG100" s="9"/>
      <c r="BH100" s="9"/>
      <c r="BI100" s="9"/>
      <c r="BJ100" s="9"/>
      <c r="BK100" s="9"/>
      <c r="BL100" s="9"/>
      <c r="BM100" s="9"/>
      <c r="BN100" s="9"/>
      <c r="BO100" s="9"/>
      <c r="BP100" s="9"/>
      <c r="BQ100" s="9"/>
      <c r="BR100" s="9"/>
      <c r="BS100" s="9"/>
      <c r="BT100" s="9"/>
      <c r="BU100" s="9"/>
      <c r="BV100" s="9"/>
      <c r="BW100" s="9"/>
      <c r="BX100" s="9"/>
      <c r="BY100" s="9"/>
      <c r="BZ100" s="9"/>
      <c r="CA100" s="9"/>
      <c r="CB100" s="9"/>
      <c r="CC100" s="9"/>
      <c r="CD100" s="9"/>
      <c r="CE100" s="9"/>
      <c r="CF100" s="9"/>
      <c r="CG100" s="9"/>
      <c r="CH100" s="9"/>
      <c r="CI100" s="9"/>
      <c r="CJ100" s="9"/>
      <c r="CK100" s="9"/>
      <c r="CL100" s="9"/>
      <c r="CM100" s="9"/>
      <c r="CN100" s="9"/>
      <c r="CO100" s="9"/>
      <c r="CP100" s="9"/>
      <c r="CQ100" s="9"/>
      <c r="CR100" s="9"/>
      <c r="CS100" s="9"/>
      <c r="CT100" s="9"/>
      <c r="CU100" s="9"/>
      <c r="CV100" s="9"/>
      <c r="CW100" s="9"/>
      <c r="CX100" s="9"/>
      <c r="CY100" s="9"/>
      <c r="CZ100" s="9"/>
      <c r="DA100" s="9"/>
      <c r="DB100" s="9"/>
      <c r="DC100" s="9"/>
      <c r="DD100" s="9"/>
      <c r="DE100" s="9"/>
      <c r="DF100" s="9"/>
      <c r="DG100" s="9"/>
      <c r="DH100" s="9"/>
      <c r="DI100" s="9"/>
      <c r="DJ100" s="9"/>
      <c r="DK100" s="9"/>
      <c r="DL100" s="9"/>
      <c r="DM100" s="9"/>
      <c r="DN100" s="9"/>
      <c r="DO100" s="9"/>
      <c r="DP100" s="9"/>
      <c r="DQ100" s="9"/>
      <c r="DR100" s="9"/>
      <c r="DS100" s="9"/>
      <c r="DT100" s="9"/>
      <c r="DU100" s="9"/>
      <c r="DV100" s="9"/>
      <c r="DW100" s="9"/>
      <c r="DX100" s="9"/>
      <c r="DY100" s="9"/>
      <c r="DZ100" s="9"/>
      <c r="EA100" s="9"/>
      <c r="EB100" s="9"/>
      <c r="EC100" s="9"/>
      <c r="ED100" s="9"/>
      <c r="EE100" s="9"/>
      <c r="EF100" s="9"/>
      <c r="EG100" s="9"/>
      <c r="EH100" s="9"/>
      <c r="EI100" s="9"/>
      <c r="EJ100" s="9"/>
      <c r="EK100" s="9"/>
      <c r="EL100" s="9"/>
      <c r="EM100" s="9"/>
      <c r="EN100" s="9"/>
      <c r="EO100" s="9"/>
      <c r="EP100" s="9"/>
      <c r="EQ100" s="9"/>
      <c r="ER100" s="9"/>
      <c r="ES100" s="9"/>
      <c r="ET100" s="9"/>
      <c r="EU100" s="9"/>
      <c r="EV100" s="9"/>
      <c r="EW100" s="9"/>
      <c r="EX100" s="9"/>
      <c r="EY100" s="9"/>
      <c r="EZ100" s="9"/>
      <c r="FA100" s="9"/>
      <c r="FB100" s="9"/>
      <c r="FC100" s="9"/>
      <c r="FD100" s="9"/>
    </row>
    <row r="101" spans="2:160" s="81" customFormat="1" x14ac:dyDescent="0.2">
      <c r="B101" s="102"/>
      <c r="C101" s="144" t="s">
        <v>282</v>
      </c>
      <c r="D101" s="145" t="s">
        <v>17</v>
      </c>
      <c r="E101" s="102"/>
      <c r="F101" s="209"/>
      <c r="G101" s="209"/>
      <c r="H101" s="209"/>
      <c r="I101" s="209"/>
      <c r="J101" s="209"/>
      <c r="K101" s="209"/>
      <c r="L101" s="209"/>
      <c r="M101" s="209"/>
      <c r="N101" s="209"/>
      <c r="O101" s="213">
        <v>3.5000000000000003E-2</v>
      </c>
      <c r="P101" s="82"/>
      <c r="Q101" s="82"/>
      <c r="R101" s="82"/>
      <c r="S101" s="82"/>
      <c r="T101" s="82"/>
      <c r="U101" s="82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  <c r="AI101" s="9"/>
      <c r="AJ101" s="9"/>
      <c r="AK101" s="9"/>
      <c r="AL101" s="9"/>
      <c r="AM101" s="9"/>
      <c r="AN101" s="9"/>
      <c r="AO101" s="9"/>
      <c r="AP101" s="9"/>
      <c r="AQ101" s="9"/>
      <c r="AR101" s="9"/>
      <c r="AS101" s="9"/>
      <c r="AT101" s="9"/>
      <c r="AU101" s="9"/>
      <c r="AV101" s="9"/>
      <c r="AW101" s="9"/>
      <c r="AX101" s="9"/>
      <c r="AY101" s="9"/>
      <c r="AZ101" s="9"/>
      <c r="BA101" s="9"/>
      <c r="BB101" s="9"/>
      <c r="BC101" s="9"/>
      <c r="BD101" s="9"/>
      <c r="BE101" s="9"/>
      <c r="BF101" s="9"/>
      <c r="BG101" s="9"/>
      <c r="BH101" s="9"/>
      <c r="BI101" s="9"/>
      <c r="BJ101" s="9"/>
      <c r="BK101" s="9"/>
      <c r="BL101" s="9"/>
      <c r="BM101" s="9"/>
      <c r="BN101" s="9"/>
      <c r="BO101" s="9"/>
      <c r="BP101" s="9"/>
      <c r="BQ101" s="9"/>
      <c r="BR101" s="9"/>
      <c r="BS101" s="9"/>
      <c r="BT101" s="9"/>
      <c r="BU101" s="9"/>
      <c r="BV101" s="9"/>
      <c r="BW101" s="9"/>
      <c r="BX101" s="9"/>
      <c r="BY101" s="9"/>
      <c r="BZ101" s="9"/>
      <c r="CA101" s="9"/>
      <c r="CB101" s="9"/>
      <c r="CC101" s="9"/>
      <c r="CD101" s="9"/>
      <c r="CE101" s="9"/>
      <c r="CF101" s="9"/>
      <c r="CG101" s="9"/>
      <c r="CH101" s="9"/>
      <c r="CI101" s="9"/>
      <c r="CJ101" s="9"/>
      <c r="CK101" s="9"/>
      <c r="CL101" s="9"/>
      <c r="CM101" s="9"/>
      <c r="CN101" s="9"/>
      <c r="CO101" s="9"/>
      <c r="CP101" s="9"/>
      <c r="CQ101" s="9"/>
      <c r="CR101" s="9"/>
      <c r="CS101" s="9"/>
      <c r="CT101" s="9"/>
      <c r="CU101" s="9"/>
      <c r="CV101" s="9"/>
      <c r="CW101" s="9"/>
      <c r="CX101" s="9"/>
      <c r="CY101" s="9"/>
      <c r="CZ101" s="9"/>
      <c r="DA101" s="9"/>
      <c r="DB101" s="9"/>
      <c r="DC101" s="9"/>
      <c r="DD101" s="9"/>
      <c r="DE101" s="9"/>
      <c r="DF101" s="9"/>
      <c r="DG101" s="9"/>
      <c r="DH101" s="9"/>
      <c r="DI101" s="9"/>
      <c r="DJ101" s="9"/>
      <c r="DK101" s="9"/>
      <c r="DL101" s="9"/>
      <c r="DM101" s="9"/>
      <c r="DN101" s="9"/>
      <c r="DO101" s="9"/>
      <c r="DP101" s="9"/>
      <c r="DQ101" s="9"/>
      <c r="DR101" s="9"/>
      <c r="DS101" s="9"/>
      <c r="DT101" s="9"/>
      <c r="DU101" s="9"/>
      <c r="DV101" s="9"/>
      <c r="DW101" s="9"/>
      <c r="DX101" s="9"/>
      <c r="DY101" s="9"/>
      <c r="DZ101" s="9"/>
      <c r="EA101" s="9"/>
      <c r="EB101" s="9"/>
      <c r="EC101" s="9"/>
      <c r="ED101" s="9"/>
      <c r="EE101" s="9"/>
      <c r="EF101" s="9"/>
      <c r="EG101" s="9"/>
      <c r="EH101" s="9"/>
      <c r="EI101" s="9"/>
      <c r="EJ101" s="9"/>
      <c r="EK101" s="9"/>
      <c r="EL101" s="9"/>
      <c r="EM101" s="9"/>
      <c r="EN101" s="9"/>
      <c r="EO101" s="9"/>
      <c r="EP101" s="9"/>
      <c r="EQ101" s="9"/>
      <c r="ER101" s="9"/>
      <c r="ES101" s="9"/>
      <c r="ET101" s="9"/>
      <c r="EU101" s="9"/>
      <c r="EV101" s="9"/>
      <c r="EW101" s="9"/>
      <c r="EX101" s="9"/>
      <c r="EY101" s="9"/>
      <c r="EZ101" s="9"/>
      <c r="FA101" s="9"/>
      <c r="FB101" s="9"/>
      <c r="FC101" s="9"/>
      <c r="FD101" s="9"/>
    </row>
    <row r="102" spans="2:160" s="81" customFormat="1" x14ac:dyDescent="0.2">
      <c r="B102" s="102"/>
      <c r="C102" s="102"/>
      <c r="D102" s="102"/>
      <c r="E102" s="102"/>
      <c r="F102" s="194"/>
      <c r="G102" s="194"/>
      <c r="H102" s="194"/>
      <c r="I102" s="194"/>
      <c r="J102" s="194"/>
      <c r="K102" s="194"/>
      <c r="L102" s="194"/>
      <c r="M102" s="194"/>
      <c r="N102" s="194"/>
      <c r="O102" s="102"/>
      <c r="P102" s="82"/>
      <c r="Q102" s="82"/>
      <c r="R102" s="82"/>
      <c r="S102" s="82"/>
      <c r="T102" s="82"/>
      <c r="U102" s="82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  <c r="AI102" s="9"/>
      <c r="AJ102" s="9"/>
      <c r="AK102" s="9"/>
      <c r="AL102" s="9"/>
      <c r="AM102" s="9"/>
      <c r="AN102" s="9"/>
      <c r="AO102" s="9"/>
      <c r="AP102" s="9"/>
      <c r="AQ102" s="9"/>
      <c r="AR102" s="9"/>
      <c r="AS102" s="9"/>
      <c r="AT102" s="9"/>
      <c r="AU102" s="9"/>
      <c r="AV102" s="9"/>
      <c r="AW102" s="9"/>
      <c r="AX102" s="9"/>
      <c r="AY102" s="9"/>
      <c r="AZ102" s="9"/>
      <c r="BA102" s="9"/>
      <c r="BB102" s="9"/>
      <c r="BC102" s="9"/>
      <c r="BD102" s="9"/>
      <c r="BE102" s="9"/>
      <c r="BF102" s="9"/>
      <c r="BG102" s="9"/>
      <c r="BH102" s="9"/>
      <c r="BI102" s="9"/>
      <c r="BJ102" s="9"/>
      <c r="BK102" s="9"/>
      <c r="BL102" s="9"/>
      <c r="BM102" s="9"/>
      <c r="BN102" s="9"/>
      <c r="BO102" s="9"/>
      <c r="BP102" s="9"/>
      <c r="BQ102" s="9"/>
      <c r="BR102" s="9"/>
      <c r="BS102" s="9"/>
      <c r="BT102" s="9"/>
      <c r="BU102" s="9"/>
      <c r="BV102" s="9"/>
      <c r="BW102" s="9"/>
      <c r="BX102" s="9"/>
      <c r="BY102" s="9"/>
      <c r="BZ102" s="9"/>
      <c r="CA102" s="9"/>
      <c r="CB102" s="9"/>
      <c r="CC102" s="9"/>
      <c r="CD102" s="9"/>
      <c r="CE102" s="9"/>
      <c r="CF102" s="9"/>
      <c r="CG102" s="9"/>
      <c r="CH102" s="9"/>
      <c r="CI102" s="9"/>
      <c r="CJ102" s="9"/>
      <c r="CK102" s="9"/>
      <c r="CL102" s="9"/>
      <c r="CM102" s="9"/>
      <c r="CN102" s="9"/>
      <c r="CO102" s="9"/>
      <c r="CP102" s="9"/>
      <c r="CQ102" s="9"/>
      <c r="CR102" s="9"/>
      <c r="CS102" s="9"/>
      <c r="CT102" s="9"/>
      <c r="CU102" s="9"/>
      <c r="CV102" s="9"/>
      <c r="CW102" s="9"/>
      <c r="CX102" s="9"/>
      <c r="CY102" s="9"/>
      <c r="CZ102" s="9"/>
      <c r="DA102" s="9"/>
      <c r="DB102" s="9"/>
      <c r="DC102" s="9"/>
      <c r="DD102" s="9"/>
      <c r="DE102" s="9"/>
      <c r="DF102" s="9"/>
      <c r="DG102" s="9"/>
      <c r="DH102" s="9"/>
      <c r="DI102" s="9"/>
      <c r="DJ102" s="9"/>
      <c r="DK102" s="9"/>
      <c r="DL102" s="9"/>
      <c r="DM102" s="9"/>
      <c r="DN102" s="9"/>
      <c r="DO102" s="9"/>
      <c r="DP102" s="9"/>
      <c r="DQ102" s="9"/>
      <c r="DR102" s="9"/>
      <c r="DS102" s="9"/>
      <c r="DT102" s="9"/>
      <c r="DU102" s="9"/>
      <c r="DV102" s="9"/>
      <c r="DW102" s="9"/>
      <c r="DX102" s="9"/>
      <c r="DY102" s="9"/>
      <c r="DZ102" s="9"/>
      <c r="EA102" s="9"/>
      <c r="EB102" s="9"/>
      <c r="EC102" s="9"/>
      <c r="ED102" s="9"/>
      <c r="EE102" s="9"/>
      <c r="EF102" s="9"/>
      <c r="EG102" s="9"/>
      <c r="EH102" s="9"/>
      <c r="EI102" s="9"/>
      <c r="EJ102" s="9"/>
      <c r="EK102" s="9"/>
      <c r="EL102" s="9"/>
      <c r="EM102" s="9"/>
      <c r="EN102" s="9"/>
      <c r="EO102" s="9"/>
      <c r="EP102" s="9"/>
      <c r="EQ102" s="9"/>
      <c r="ER102" s="9"/>
      <c r="ES102" s="9"/>
      <c r="ET102" s="9"/>
      <c r="EU102" s="9"/>
      <c r="EV102" s="9"/>
      <c r="EW102" s="9"/>
      <c r="EX102" s="9"/>
      <c r="EY102" s="9"/>
      <c r="EZ102" s="9"/>
      <c r="FA102" s="9"/>
      <c r="FB102" s="9"/>
      <c r="FC102" s="9"/>
      <c r="FD102" s="9"/>
    </row>
    <row r="103" spans="2:160" s="81" customFormat="1" x14ac:dyDescent="0.2">
      <c r="B103" s="102"/>
      <c r="C103" s="190" t="s">
        <v>267</v>
      </c>
      <c r="D103" s="164" t="s">
        <v>14</v>
      </c>
      <c r="E103" s="102"/>
      <c r="F103" s="103"/>
      <c r="G103" s="103"/>
      <c r="H103" s="103"/>
      <c r="I103" s="103"/>
      <c r="J103" s="103"/>
      <c r="K103" s="103"/>
      <c r="L103" s="103"/>
      <c r="M103" s="103"/>
      <c r="N103" s="103"/>
      <c r="O103" s="174">
        <f>O96/(O99-O101)</f>
        <v>288850.53578829003</v>
      </c>
      <c r="P103" s="82"/>
      <c r="Q103" s="82"/>
      <c r="R103" s="82"/>
      <c r="S103" s="82"/>
      <c r="T103" s="82"/>
      <c r="U103" s="82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  <c r="AI103" s="9"/>
      <c r="AJ103" s="9"/>
      <c r="AK103" s="9"/>
      <c r="AL103" s="9"/>
      <c r="AM103" s="9"/>
      <c r="AN103" s="9"/>
      <c r="AO103" s="9"/>
      <c r="AP103" s="9"/>
      <c r="AQ103" s="9"/>
      <c r="AR103" s="9"/>
      <c r="AS103" s="9"/>
      <c r="AT103" s="9"/>
      <c r="AU103" s="9"/>
      <c r="AV103" s="9"/>
      <c r="AW103" s="9"/>
      <c r="AX103" s="9"/>
      <c r="AY103" s="9"/>
      <c r="AZ103" s="9"/>
      <c r="BA103" s="9"/>
      <c r="BB103" s="9"/>
      <c r="BC103" s="9"/>
      <c r="BD103" s="9"/>
      <c r="BE103" s="9"/>
      <c r="BF103" s="9"/>
      <c r="BG103" s="9"/>
      <c r="BH103" s="9"/>
      <c r="BI103" s="9"/>
      <c r="BJ103" s="9"/>
      <c r="BK103" s="9"/>
      <c r="BL103" s="9"/>
      <c r="BM103" s="9"/>
      <c r="BN103" s="9"/>
      <c r="BO103" s="9"/>
      <c r="BP103" s="9"/>
      <c r="BQ103" s="9"/>
      <c r="BR103" s="9"/>
      <c r="BS103" s="9"/>
      <c r="BT103" s="9"/>
      <c r="BU103" s="9"/>
      <c r="BV103" s="9"/>
      <c r="BW103" s="9"/>
      <c r="BX103" s="9"/>
      <c r="BY103" s="9"/>
      <c r="BZ103" s="9"/>
      <c r="CA103" s="9"/>
      <c r="CB103" s="9"/>
      <c r="CC103" s="9"/>
      <c r="CD103" s="9"/>
      <c r="CE103" s="9"/>
      <c r="CF103" s="9"/>
      <c r="CG103" s="9"/>
      <c r="CH103" s="9"/>
      <c r="CI103" s="9"/>
      <c r="CJ103" s="9"/>
      <c r="CK103" s="9"/>
      <c r="CL103" s="9"/>
      <c r="CM103" s="9"/>
      <c r="CN103" s="9"/>
      <c r="CO103" s="9"/>
      <c r="CP103" s="9"/>
      <c r="CQ103" s="9"/>
      <c r="CR103" s="9"/>
      <c r="CS103" s="9"/>
      <c r="CT103" s="9"/>
      <c r="CU103" s="9"/>
      <c r="CV103" s="9"/>
      <c r="CW103" s="9"/>
      <c r="CX103" s="9"/>
      <c r="CY103" s="9"/>
      <c r="CZ103" s="9"/>
      <c r="DA103" s="9"/>
      <c r="DB103" s="9"/>
      <c r="DC103" s="9"/>
      <c r="DD103" s="9"/>
      <c r="DE103" s="9"/>
      <c r="DF103" s="9"/>
      <c r="DG103" s="9"/>
      <c r="DH103" s="9"/>
      <c r="DI103" s="9"/>
      <c r="DJ103" s="9"/>
      <c r="DK103" s="9"/>
      <c r="DL103" s="9"/>
      <c r="DM103" s="9"/>
      <c r="DN103" s="9"/>
      <c r="DO103" s="9"/>
      <c r="DP103" s="9"/>
      <c r="DQ103" s="9"/>
      <c r="DR103" s="9"/>
      <c r="DS103" s="9"/>
      <c r="DT103" s="9"/>
      <c r="DU103" s="9"/>
      <c r="DV103" s="9"/>
      <c r="DW103" s="9"/>
      <c r="DX103" s="9"/>
      <c r="DY103" s="9"/>
      <c r="DZ103" s="9"/>
      <c r="EA103" s="9"/>
      <c r="EB103" s="9"/>
      <c r="EC103" s="9"/>
      <c r="ED103" s="9"/>
      <c r="EE103" s="9"/>
      <c r="EF103" s="9"/>
      <c r="EG103" s="9"/>
      <c r="EH103" s="9"/>
      <c r="EI103" s="9"/>
      <c r="EJ103" s="9"/>
      <c r="EK103" s="9"/>
      <c r="EL103" s="9"/>
      <c r="EM103" s="9"/>
      <c r="EN103" s="9"/>
      <c r="EO103" s="9"/>
      <c r="EP103" s="9"/>
      <c r="EQ103" s="9"/>
      <c r="ER103" s="9"/>
      <c r="ES103" s="9"/>
      <c r="ET103" s="9"/>
      <c r="EU103" s="9"/>
      <c r="EV103" s="9"/>
      <c r="EW103" s="9"/>
      <c r="EX103" s="9"/>
      <c r="EY103" s="9"/>
      <c r="EZ103" s="9"/>
      <c r="FA103" s="9"/>
      <c r="FB103" s="9"/>
      <c r="FC103" s="9"/>
      <c r="FD103" s="9"/>
    </row>
    <row r="104" spans="2:160" s="81" customFormat="1" x14ac:dyDescent="0.2">
      <c r="B104" s="102"/>
      <c r="C104" s="190" t="s">
        <v>268</v>
      </c>
      <c r="D104" s="164" t="s">
        <v>14</v>
      </c>
      <c r="E104" s="102"/>
      <c r="F104" s="103"/>
      <c r="G104" s="103"/>
      <c r="H104" s="103"/>
      <c r="I104" s="103"/>
      <c r="J104" s="103"/>
      <c r="K104" s="103"/>
      <c r="L104" s="103"/>
      <c r="M104" s="103"/>
      <c r="N104" s="103"/>
      <c r="O104" s="174">
        <f>O97/(O100-O101)</f>
        <v>244290.85281749367</v>
      </c>
      <c r="P104" s="82"/>
      <c r="Q104" s="82"/>
      <c r="R104" s="82"/>
      <c r="S104" s="82"/>
      <c r="T104" s="82"/>
      <c r="U104" s="82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  <c r="AI104" s="9"/>
      <c r="AJ104" s="9"/>
      <c r="AK104" s="9"/>
      <c r="AL104" s="9"/>
      <c r="AM104" s="9"/>
      <c r="AN104" s="9"/>
      <c r="AO104" s="9"/>
      <c r="AP104" s="9"/>
      <c r="AQ104" s="9"/>
      <c r="AR104" s="9"/>
      <c r="AS104" s="9"/>
      <c r="AT104" s="9"/>
      <c r="AU104" s="9"/>
      <c r="AV104" s="9"/>
      <c r="AW104" s="9"/>
      <c r="AX104" s="9"/>
      <c r="AY104" s="9"/>
      <c r="AZ104" s="9"/>
      <c r="BA104" s="9"/>
      <c r="BB104" s="9"/>
      <c r="BC104" s="9"/>
      <c r="BD104" s="9"/>
      <c r="BE104" s="9"/>
      <c r="BF104" s="9"/>
      <c r="BG104" s="9"/>
      <c r="BH104" s="9"/>
      <c r="BI104" s="9"/>
      <c r="BJ104" s="9"/>
      <c r="BK104" s="9"/>
      <c r="BL104" s="9"/>
      <c r="BM104" s="9"/>
      <c r="BN104" s="9"/>
      <c r="BO104" s="9"/>
      <c r="BP104" s="9"/>
      <c r="BQ104" s="9"/>
      <c r="BR104" s="9"/>
      <c r="BS104" s="9"/>
      <c r="BT104" s="9"/>
      <c r="BU104" s="9"/>
      <c r="BV104" s="9"/>
      <c r="BW104" s="9"/>
      <c r="BX104" s="9"/>
      <c r="BY104" s="9"/>
      <c r="BZ104" s="9"/>
      <c r="CA104" s="9"/>
      <c r="CB104" s="9"/>
      <c r="CC104" s="9"/>
      <c r="CD104" s="9"/>
      <c r="CE104" s="9"/>
      <c r="CF104" s="9"/>
      <c r="CG104" s="9"/>
      <c r="CH104" s="9"/>
      <c r="CI104" s="9"/>
      <c r="CJ104" s="9"/>
      <c r="CK104" s="9"/>
      <c r="CL104" s="9"/>
      <c r="CM104" s="9"/>
      <c r="CN104" s="9"/>
      <c r="CO104" s="9"/>
      <c r="CP104" s="9"/>
      <c r="CQ104" s="9"/>
      <c r="CR104" s="9"/>
      <c r="CS104" s="9"/>
      <c r="CT104" s="9"/>
      <c r="CU104" s="9"/>
      <c r="CV104" s="9"/>
      <c r="CW104" s="9"/>
      <c r="CX104" s="9"/>
      <c r="CY104" s="9"/>
      <c r="CZ104" s="9"/>
      <c r="DA104" s="9"/>
      <c r="DB104" s="9"/>
      <c r="DC104" s="9"/>
      <c r="DD104" s="9"/>
      <c r="DE104" s="9"/>
      <c r="DF104" s="9"/>
      <c r="DG104" s="9"/>
      <c r="DH104" s="9"/>
      <c r="DI104" s="9"/>
      <c r="DJ104" s="9"/>
      <c r="DK104" s="9"/>
      <c r="DL104" s="9"/>
      <c r="DM104" s="9"/>
      <c r="DN104" s="9"/>
      <c r="DO104" s="9"/>
      <c r="DP104" s="9"/>
      <c r="DQ104" s="9"/>
      <c r="DR104" s="9"/>
      <c r="DS104" s="9"/>
      <c r="DT104" s="9"/>
      <c r="DU104" s="9"/>
      <c r="DV104" s="9"/>
      <c r="DW104" s="9"/>
      <c r="DX104" s="9"/>
      <c r="DY104" s="9"/>
      <c r="DZ104" s="9"/>
      <c r="EA104" s="9"/>
      <c r="EB104" s="9"/>
      <c r="EC104" s="9"/>
      <c r="ED104" s="9"/>
      <c r="EE104" s="9"/>
      <c r="EF104" s="9"/>
      <c r="EG104" s="9"/>
      <c r="EH104" s="9"/>
      <c r="EI104" s="9"/>
      <c r="EJ104" s="9"/>
      <c r="EK104" s="9"/>
      <c r="EL104" s="9"/>
      <c r="EM104" s="9"/>
      <c r="EN104" s="9"/>
      <c r="EO104" s="9"/>
      <c r="EP104" s="9"/>
      <c r="EQ104" s="9"/>
      <c r="ER104" s="9"/>
      <c r="ES104" s="9"/>
      <c r="ET104" s="9"/>
      <c r="EU104" s="9"/>
      <c r="EV104" s="9"/>
      <c r="EW104" s="9"/>
      <c r="EX104" s="9"/>
      <c r="EY104" s="9"/>
      <c r="EZ104" s="9"/>
      <c r="FA104" s="9"/>
      <c r="FB104" s="9"/>
      <c r="FC104" s="9"/>
      <c r="FD104" s="9"/>
    </row>
    <row r="105" spans="2:160" s="81" customFormat="1" x14ac:dyDescent="0.2">
      <c r="B105" s="102"/>
      <c r="C105" s="102"/>
      <c r="D105" s="102"/>
      <c r="E105" s="102"/>
      <c r="F105" s="102"/>
      <c r="G105" s="102"/>
      <c r="H105" s="102"/>
      <c r="I105" s="102"/>
      <c r="J105" s="102"/>
      <c r="K105" s="102"/>
      <c r="L105" s="102"/>
      <c r="M105" s="102"/>
      <c r="N105" s="102"/>
      <c r="O105" s="102"/>
      <c r="P105" s="82"/>
      <c r="Q105" s="82"/>
      <c r="R105" s="82"/>
      <c r="S105" s="82"/>
      <c r="T105" s="82"/>
      <c r="U105" s="82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  <c r="AM105" s="9"/>
      <c r="AN105" s="9"/>
      <c r="AO105" s="9"/>
      <c r="AP105" s="9"/>
      <c r="AQ105" s="9"/>
      <c r="AR105" s="9"/>
      <c r="AS105" s="9"/>
      <c r="AT105" s="9"/>
      <c r="AU105" s="9"/>
      <c r="AV105" s="9"/>
      <c r="AW105" s="9"/>
      <c r="AX105" s="9"/>
      <c r="AY105" s="9"/>
      <c r="AZ105" s="9"/>
      <c r="BA105" s="9"/>
      <c r="BB105" s="9"/>
      <c r="BC105" s="9"/>
      <c r="BD105" s="9"/>
      <c r="BE105" s="9"/>
      <c r="BF105" s="9"/>
      <c r="BG105" s="9"/>
      <c r="BH105" s="9"/>
      <c r="BI105" s="9"/>
      <c r="BJ105" s="9"/>
      <c r="BK105" s="9"/>
      <c r="BL105" s="9"/>
      <c r="BM105" s="9"/>
      <c r="BN105" s="9"/>
      <c r="BO105" s="9"/>
      <c r="BP105" s="9"/>
      <c r="BQ105" s="9"/>
      <c r="BR105" s="9"/>
      <c r="BS105" s="9"/>
      <c r="BT105" s="9"/>
      <c r="BU105" s="9"/>
      <c r="BV105" s="9"/>
      <c r="BW105" s="9"/>
      <c r="BX105" s="9"/>
      <c r="BY105" s="9"/>
      <c r="BZ105" s="9"/>
      <c r="CA105" s="9"/>
      <c r="CB105" s="9"/>
      <c r="CC105" s="9"/>
      <c r="CD105" s="9"/>
      <c r="CE105" s="9"/>
      <c r="CF105" s="9"/>
      <c r="CG105" s="9"/>
      <c r="CH105" s="9"/>
      <c r="CI105" s="9"/>
      <c r="CJ105" s="9"/>
      <c r="CK105" s="9"/>
      <c r="CL105" s="9"/>
      <c r="CM105" s="9"/>
      <c r="CN105" s="9"/>
      <c r="CO105" s="9"/>
      <c r="CP105" s="9"/>
      <c r="CQ105" s="9"/>
      <c r="CR105" s="9"/>
      <c r="CS105" s="9"/>
      <c r="CT105" s="9"/>
      <c r="CU105" s="9"/>
      <c r="CV105" s="9"/>
      <c r="CW105" s="9"/>
      <c r="CX105" s="9"/>
      <c r="CY105" s="9"/>
      <c r="CZ105" s="9"/>
      <c r="DA105" s="9"/>
      <c r="DB105" s="9"/>
      <c r="DC105" s="9"/>
      <c r="DD105" s="9"/>
      <c r="DE105" s="9"/>
      <c r="DF105" s="9"/>
      <c r="DG105" s="9"/>
      <c r="DH105" s="9"/>
      <c r="DI105" s="9"/>
      <c r="DJ105" s="9"/>
      <c r="DK105" s="9"/>
      <c r="DL105" s="9"/>
      <c r="DM105" s="9"/>
      <c r="DN105" s="9"/>
      <c r="DO105" s="9"/>
      <c r="DP105" s="9"/>
      <c r="DQ105" s="9"/>
      <c r="DR105" s="9"/>
      <c r="DS105" s="9"/>
      <c r="DT105" s="9"/>
      <c r="DU105" s="9"/>
      <c r="DV105" s="9"/>
      <c r="DW105" s="9"/>
      <c r="DX105" s="9"/>
      <c r="DY105" s="9"/>
      <c r="DZ105" s="9"/>
      <c r="EA105" s="9"/>
      <c r="EB105" s="9"/>
      <c r="EC105" s="9"/>
      <c r="ED105" s="9"/>
      <c r="EE105" s="9"/>
      <c r="EF105" s="9"/>
      <c r="EG105" s="9"/>
      <c r="EH105" s="9"/>
      <c r="EI105" s="9"/>
      <c r="EJ105" s="9"/>
      <c r="EK105" s="9"/>
      <c r="EL105" s="9"/>
      <c r="EM105" s="9"/>
      <c r="EN105" s="9"/>
      <c r="EO105" s="9"/>
      <c r="EP105" s="9"/>
      <c r="EQ105" s="9"/>
      <c r="ER105" s="9"/>
      <c r="ES105" s="9"/>
      <c r="ET105" s="9"/>
      <c r="EU105" s="9"/>
      <c r="EV105" s="9"/>
      <c r="EW105" s="9"/>
      <c r="EX105" s="9"/>
      <c r="EY105" s="9"/>
      <c r="EZ105" s="9"/>
      <c r="FA105" s="9"/>
      <c r="FB105" s="9"/>
      <c r="FC105" s="9"/>
      <c r="FD105" s="9"/>
    </row>
    <row r="106" spans="2:160" s="81" customFormat="1" x14ac:dyDescent="0.2">
      <c r="B106" s="102"/>
      <c r="C106" s="144" t="s">
        <v>224</v>
      </c>
      <c r="D106" s="145" t="s">
        <v>266</v>
      </c>
      <c r="E106" s="102"/>
      <c r="F106" s="215">
        <v>1</v>
      </c>
      <c r="G106" s="215">
        <v>1</v>
      </c>
      <c r="H106" s="215">
        <v>1</v>
      </c>
      <c r="I106" s="215">
        <v>1</v>
      </c>
      <c r="J106" s="215">
        <v>1</v>
      </c>
      <c r="K106" s="215">
        <v>1</v>
      </c>
      <c r="L106" s="215">
        <v>1</v>
      </c>
      <c r="M106" s="215">
        <v>1</v>
      </c>
      <c r="N106" s="215">
        <v>1</v>
      </c>
      <c r="O106" s="215">
        <v>1</v>
      </c>
      <c r="P106" s="82"/>
      <c r="Q106" s="82"/>
      <c r="R106" s="82"/>
      <c r="S106" s="82"/>
      <c r="T106" s="82"/>
      <c r="U106" s="82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  <c r="AM106" s="9"/>
      <c r="AN106" s="9"/>
      <c r="AO106" s="9"/>
      <c r="AP106" s="9"/>
      <c r="AQ106" s="9"/>
      <c r="AR106" s="9"/>
      <c r="AS106" s="9"/>
      <c r="AT106" s="9"/>
      <c r="AU106" s="9"/>
      <c r="AV106" s="9"/>
      <c r="AW106" s="9"/>
      <c r="AX106" s="9"/>
      <c r="AY106" s="9"/>
      <c r="AZ106" s="9"/>
      <c r="BA106" s="9"/>
      <c r="BB106" s="9"/>
      <c r="BC106" s="9"/>
      <c r="BD106" s="9"/>
      <c r="BE106" s="9"/>
      <c r="BF106" s="9"/>
      <c r="BG106" s="9"/>
      <c r="BH106" s="9"/>
      <c r="BI106" s="9"/>
      <c r="BJ106" s="9"/>
      <c r="BK106" s="9"/>
      <c r="BL106" s="9"/>
      <c r="BM106" s="9"/>
      <c r="BN106" s="9"/>
      <c r="BO106" s="9"/>
      <c r="BP106" s="9"/>
      <c r="BQ106" s="9"/>
      <c r="BR106" s="9"/>
      <c r="BS106" s="9"/>
      <c r="BT106" s="9"/>
      <c r="BU106" s="9"/>
      <c r="BV106" s="9"/>
      <c r="BW106" s="9"/>
      <c r="BX106" s="9"/>
      <c r="BY106" s="9"/>
      <c r="BZ106" s="9"/>
      <c r="CA106" s="9"/>
      <c r="CB106" s="9"/>
      <c r="CC106" s="9"/>
      <c r="CD106" s="9"/>
      <c r="CE106" s="9"/>
      <c r="CF106" s="9"/>
      <c r="CG106" s="9"/>
      <c r="CH106" s="9"/>
      <c r="CI106" s="9"/>
      <c r="CJ106" s="9"/>
      <c r="CK106" s="9"/>
      <c r="CL106" s="9"/>
      <c r="CM106" s="9"/>
      <c r="CN106" s="9"/>
      <c r="CO106" s="9"/>
      <c r="CP106" s="9"/>
      <c r="CQ106" s="9"/>
      <c r="CR106" s="9"/>
      <c r="CS106" s="9"/>
      <c r="CT106" s="9"/>
      <c r="CU106" s="9"/>
      <c r="CV106" s="9"/>
      <c r="CW106" s="9"/>
      <c r="CX106" s="9"/>
      <c r="CY106" s="9"/>
      <c r="CZ106" s="9"/>
      <c r="DA106" s="9"/>
      <c r="DB106" s="9"/>
      <c r="DC106" s="9"/>
      <c r="DD106" s="9"/>
      <c r="DE106" s="9"/>
      <c r="DF106" s="9"/>
      <c r="DG106" s="9"/>
      <c r="DH106" s="9"/>
      <c r="DI106" s="9"/>
      <c r="DJ106" s="9"/>
      <c r="DK106" s="9"/>
      <c r="DL106" s="9"/>
      <c r="DM106" s="9"/>
      <c r="DN106" s="9"/>
      <c r="DO106" s="9"/>
      <c r="DP106" s="9"/>
      <c r="DQ106" s="9"/>
      <c r="DR106" s="9"/>
      <c r="DS106" s="9"/>
      <c r="DT106" s="9"/>
      <c r="DU106" s="9"/>
      <c r="DV106" s="9"/>
      <c r="DW106" s="9"/>
      <c r="DX106" s="9"/>
      <c r="DY106" s="9"/>
      <c r="DZ106" s="9"/>
      <c r="EA106" s="9"/>
      <c r="EB106" s="9"/>
      <c r="EC106" s="9"/>
      <c r="ED106" s="9"/>
      <c r="EE106" s="9"/>
      <c r="EF106" s="9"/>
      <c r="EG106" s="9"/>
      <c r="EH106" s="9"/>
      <c r="EI106" s="9"/>
      <c r="EJ106" s="9"/>
      <c r="EK106" s="9"/>
      <c r="EL106" s="9"/>
      <c r="EM106" s="9"/>
      <c r="EN106" s="9"/>
      <c r="EO106" s="9"/>
      <c r="EP106" s="9"/>
      <c r="EQ106" s="9"/>
      <c r="ER106" s="9"/>
      <c r="ES106" s="9"/>
      <c r="ET106" s="9"/>
      <c r="EU106" s="9"/>
      <c r="EV106" s="9"/>
      <c r="EW106" s="9"/>
      <c r="EX106" s="9"/>
      <c r="EY106" s="9"/>
      <c r="EZ106" s="9"/>
      <c r="FA106" s="9"/>
      <c r="FB106" s="9"/>
      <c r="FC106" s="9"/>
      <c r="FD106" s="9"/>
    </row>
    <row r="107" spans="2:160" s="81" customFormat="1" x14ac:dyDescent="0.2">
      <c r="B107" s="102"/>
      <c r="C107" s="144" t="s">
        <v>271</v>
      </c>
      <c r="D107" s="145" t="s">
        <v>396</v>
      </c>
      <c r="E107" s="102"/>
      <c r="F107" s="465">
        <f>1/(1+F99)^F$106</f>
        <v>0.88495575221238942</v>
      </c>
      <c r="G107" s="465">
        <f>1/(1+G99)^G$106</f>
        <v>0.88183421516754856</v>
      </c>
      <c r="H107" s="465">
        <f>1/(1+H99)^H$106</f>
        <v>0.87873462214411258</v>
      </c>
      <c r="I107" s="465">
        <f t="shared" ref="G107:N108" si="39">1/(1+I99)^I$106</f>
        <v>0.87565674255691772</v>
      </c>
      <c r="J107" s="465">
        <f t="shared" si="39"/>
        <v>0.87260034904013972</v>
      </c>
      <c r="K107" s="465">
        <f t="shared" si="39"/>
        <v>0.86956521739130443</v>
      </c>
      <c r="L107" s="465">
        <f t="shared" si="39"/>
        <v>0.86655112651646449</v>
      </c>
      <c r="M107" s="465">
        <f t="shared" si="39"/>
        <v>0.86355785837651133</v>
      </c>
      <c r="N107" s="465">
        <f t="shared" si="39"/>
        <v>0.86058519793459554</v>
      </c>
      <c r="O107" s="465">
        <f>1/(1+O99)^O$106</f>
        <v>0.86058519793459554</v>
      </c>
      <c r="P107" s="82"/>
      <c r="Q107" s="82"/>
      <c r="R107" s="82"/>
      <c r="S107" s="82"/>
      <c r="T107" s="82"/>
      <c r="U107" s="82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  <c r="AM107" s="9"/>
      <c r="AN107" s="9"/>
      <c r="AO107" s="9"/>
      <c r="AP107" s="9"/>
      <c r="AQ107" s="9"/>
      <c r="AR107" s="9"/>
      <c r="AS107" s="9"/>
      <c r="AT107" s="9"/>
      <c r="AU107" s="9"/>
      <c r="AV107" s="9"/>
      <c r="AW107" s="9"/>
      <c r="AX107" s="9"/>
      <c r="AY107" s="9"/>
      <c r="AZ107" s="9"/>
      <c r="BA107" s="9"/>
      <c r="BB107" s="9"/>
      <c r="BC107" s="9"/>
      <c r="BD107" s="9"/>
      <c r="BE107" s="9"/>
      <c r="BF107" s="9"/>
      <c r="BG107" s="9"/>
      <c r="BH107" s="9"/>
      <c r="BI107" s="9"/>
      <c r="BJ107" s="9"/>
      <c r="BK107" s="9"/>
      <c r="BL107" s="9"/>
      <c r="BM107" s="9"/>
      <c r="BN107" s="9"/>
      <c r="BO107" s="9"/>
      <c r="BP107" s="9"/>
      <c r="BQ107" s="9"/>
      <c r="BR107" s="9"/>
      <c r="BS107" s="9"/>
      <c r="BT107" s="9"/>
      <c r="BU107" s="9"/>
      <c r="BV107" s="9"/>
      <c r="BW107" s="9"/>
      <c r="BX107" s="9"/>
      <c r="BY107" s="9"/>
      <c r="BZ107" s="9"/>
      <c r="CA107" s="9"/>
      <c r="CB107" s="9"/>
      <c r="CC107" s="9"/>
      <c r="CD107" s="9"/>
      <c r="CE107" s="9"/>
      <c r="CF107" s="9"/>
      <c r="CG107" s="9"/>
      <c r="CH107" s="9"/>
      <c r="CI107" s="9"/>
      <c r="CJ107" s="9"/>
      <c r="CK107" s="9"/>
      <c r="CL107" s="9"/>
      <c r="CM107" s="9"/>
      <c r="CN107" s="9"/>
      <c r="CO107" s="9"/>
      <c r="CP107" s="9"/>
      <c r="CQ107" s="9"/>
      <c r="CR107" s="9"/>
      <c r="CS107" s="9"/>
      <c r="CT107" s="9"/>
      <c r="CU107" s="9"/>
      <c r="CV107" s="9"/>
      <c r="CW107" s="9"/>
      <c r="CX107" s="9"/>
      <c r="CY107" s="9"/>
      <c r="CZ107" s="9"/>
      <c r="DA107" s="9"/>
      <c r="DB107" s="9"/>
      <c r="DC107" s="9"/>
      <c r="DD107" s="9"/>
      <c r="DE107" s="9"/>
      <c r="DF107" s="9"/>
      <c r="DG107" s="9"/>
      <c r="DH107" s="9"/>
      <c r="DI107" s="9"/>
      <c r="DJ107" s="9"/>
      <c r="DK107" s="9"/>
      <c r="DL107" s="9"/>
      <c r="DM107" s="9"/>
      <c r="DN107" s="9"/>
      <c r="DO107" s="9"/>
      <c r="DP107" s="9"/>
      <c r="DQ107" s="9"/>
      <c r="DR107" s="9"/>
      <c r="DS107" s="9"/>
      <c r="DT107" s="9"/>
      <c r="DU107" s="9"/>
      <c r="DV107" s="9"/>
      <c r="DW107" s="9"/>
      <c r="DX107" s="9"/>
      <c r="DY107" s="9"/>
      <c r="DZ107" s="9"/>
      <c r="EA107" s="9"/>
      <c r="EB107" s="9"/>
      <c r="EC107" s="9"/>
      <c r="ED107" s="9"/>
      <c r="EE107" s="9"/>
      <c r="EF107" s="9"/>
      <c r="EG107" s="9"/>
      <c r="EH107" s="9"/>
      <c r="EI107" s="9"/>
      <c r="EJ107" s="9"/>
      <c r="EK107" s="9"/>
      <c r="EL107" s="9"/>
      <c r="EM107" s="9"/>
      <c r="EN107" s="9"/>
      <c r="EO107" s="9"/>
      <c r="EP107" s="9"/>
      <c r="EQ107" s="9"/>
      <c r="ER107" s="9"/>
      <c r="ES107" s="9"/>
      <c r="ET107" s="9"/>
      <c r="EU107" s="9"/>
      <c r="EV107" s="9"/>
      <c r="EW107" s="9"/>
      <c r="EX107" s="9"/>
      <c r="EY107" s="9"/>
      <c r="EZ107" s="9"/>
      <c r="FA107" s="9"/>
      <c r="FB107" s="9"/>
      <c r="FC107" s="9"/>
      <c r="FD107" s="9"/>
    </row>
    <row r="108" spans="2:160" s="81" customFormat="1" x14ac:dyDescent="0.2">
      <c r="B108" s="102"/>
      <c r="C108" s="144" t="s">
        <v>272</v>
      </c>
      <c r="D108" s="145" t="s">
        <v>396</v>
      </c>
      <c r="E108" s="102"/>
      <c r="F108" s="465">
        <f>1/(1+F100)^F$106</f>
        <v>0.89007565643079667</v>
      </c>
      <c r="G108" s="465">
        <f t="shared" si="39"/>
        <v>0.88707531269404771</v>
      </c>
      <c r="H108" s="465">
        <f t="shared" si="39"/>
        <v>0.88409512863584128</v>
      </c>
      <c r="I108" s="465">
        <f t="shared" si="39"/>
        <v>0.88113490175345843</v>
      </c>
      <c r="J108" s="465">
        <f t="shared" si="39"/>
        <v>0.87819443224729954</v>
      </c>
      <c r="K108" s="465">
        <f t="shared" si="39"/>
        <v>0.87527352297592997</v>
      </c>
      <c r="L108" s="465">
        <f t="shared" si="39"/>
        <v>0.87237197941202116</v>
      </c>
      <c r="M108" s="465">
        <f t="shared" si="39"/>
        <v>0.86948960959916533</v>
      </c>
      <c r="N108" s="465">
        <f t="shared" si="39"/>
        <v>0.8666262241095416</v>
      </c>
      <c r="O108" s="465">
        <f>1/(1+O100)^O$106</f>
        <v>0.8666262241095416</v>
      </c>
      <c r="P108" s="82"/>
      <c r="Q108" s="82"/>
      <c r="R108" s="82"/>
      <c r="S108" s="82"/>
      <c r="T108" s="82"/>
      <c r="U108" s="82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  <c r="AM108" s="9"/>
      <c r="AN108" s="9"/>
      <c r="AO108" s="9"/>
      <c r="AP108" s="9"/>
      <c r="AQ108" s="9"/>
      <c r="AR108" s="9"/>
      <c r="AS108" s="9"/>
      <c r="AT108" s="9"/>
      <c r="AU108" s="9"/>
      <c r="AV108" s="9"/>
      <c r="AW108" s="9"/>
      <c r="AX108" s="9"/>
      <c r="AY108" s="9"/>
      <c r="AZ108" s="9"/>
      <c r="BA108" s="9"/>
      <c r="BB108" s="9"/>
      <c r="BC108" s="9"/>
      <c r="BD108" s="9"/>
      <c r="BE108" s="9"/>
      <c r="BF108" s="9"/>
      <c r="BG108" s="9"/>
      <c r="BH108" s="9"/>
      <c r="BI108" s="9"/>
      <c r="BJ108" s="9"/>
      <c r="BK108" s="9"/>
      <c r="BL108" s="9"/>
      <c r="BM108" s="9"/>
      <c r="BN108" s="9"/>
      <c r="BO108" s="9"/>
      <c r="BP108" s="9"/>
      <c r="BQ108" s="9"/>
      <c r="BR108" s="9"/>
      <c r="BS108" s="9"/>
      <c r="BT108" s="9"/>
      <c r="BU108" s="9"/>
      <c r="BV108" s="9"/>
      <c r="BW108" s="9"/>
      <c r="BX108" s="9"/>
      <c r="BY108" s="9"/>
      <c r="BZ108" s="9"/>
      <c r="CA108" s="9"/>
      <c r="CB108" s="9"/>
      <c r="CC108" s="9"/>
      <c r="CD108" s="9"/>
      <c r="CE108" s="9"/>
      <c r="CF108" s="9"/>
      <c r="CG108" s="9"/>
      <c r="CH108" s="9"/>
      <c r="CI108" s="9"/>
      <c r="CJ108" s="9"/>
      <c r="CK108" s="9"/>
      <c r="CL108" s="9"/>
      <c r="CM108" s="9"/>
      <c r="CN108" s="9"/>
      <c r="CO108" s="9"/>
      <c r="CP108" s="9"/>
      <c r="CQ108" s="9"/>
      <c r="CR108" s="9"/>
      <c r="CS108" s="9"/>
      <c r="CT108" s="9"/>
      <c r="CU108" s="9"/>
      <c r="CV108" s="9"/>
      <c r="CW108" s="9"/>
      <c r="CX108" s="9"/>
      <c r="CY108" s="9"/>
      <c r="CZ108" s="9"/>
      <c r="DA108" s="9"/>
      <c r="DB108" s="9"/>
      <c r="DC108" s="9"/>
      <c r="DD108" s="9"/>
      <c r="DE108" s="9"/>
      <c r="DF108" s="9"/>
      <c r="DG108" s="9"/>
      <c r="DH108" s="9"/>
      <c r="DI108" s="9"/>
      <c r="DJ108" s="9"/>
      <c r="DK108" s="9"/>
      <c r="DL108" s="9"/>
      <c r="DM108" s="9"/>
      <c r="DN108" s="9"/>
      <c r="DO108" s="9"/>
      <c r="DP108" s="9"/>
      <c r="DQ108" s="9"/>
      <c r="DR108" s="9"/>
      <c r="DS108" s="9"/>
      <c r="DT108" s="9"/>
      <c r="DU108" s="9"/>
      <c r="DV108" s="9"/>
      <c r="DW108" s="9"/>
      <c r="DX108" s="9"/>
      <c r="DY108" s="9"/>
      <c r="DZ108" s="9"/>
      <c r="EA108" s="9"/>
      <c r="EB108" s="9"/>
      <c r="EC108" s="9"/>
      <c r="ED108" s="9"/>
      <c r="EE108" s="9"/>
      <c r="EF108" s="9"/>
      <c r="EG108" s="9"/>
      <c r="EH108" s="9"/>
      <c r="EI108" s="9"/>
      <c r="EJ108" s="9"/>
      <c r="EK108" s="9"/>
      <c r="EL108" s="9"/>
      <c r="EM108" s="9"/>
      <c r="EN108" s="9"/>
      <c r="EO108" s="9"/>
      <c r="EP108" s="9"/>
      <c r="EQ108" s="9"/>
      <c r="ER108" s="9"/>
      <c r="ES108" s="9"/>
      <c r="ET108" s="9"/>
      <c r="EU108" s="9"/>
      <c r="EV108" s="9"/>
      <c r="EW108" s="9"/>
      <c r="EX108" s="9"/>
      <c r="EY108" s="9"/>
      <c r="EZ108" s="9"/>
      <c r="FA108" s="9"/>
      <c r="FB108" s="9"/>
      <c r="FC108" s="9"/>
      <c r="FD108" s="9"/>
    </row>
    <row r="109" spans="2:160" s="81" customFormat="1" x14ac:dyDescent="0.2">
      <c r="B109" s="102"/>
      <c r="C109" s="102"/>
      <c r="D109" s="102"/>
      <c r="E109" s="102"/>
      <c r="F109" s="466"/>
      <c r="G109" s="467"/>
      <c r="H109" s="253"/>
      <c r="I109" s="253"/>
      <c r="J109" s="253"/>
      <c r="K109" s="253"/>
      <c r="L109" s="253"/>
      <c r="M109" s="253"/>
      <c r="N109" s="253"/>
      <c r="O109" s="253"/>
      <c r="P109" s="82"/>
      <c r="Q109" s="82"/>
      <c r="R109" s="82"/>
      <c r="S109" s="82"/>
      <c r="T109" s="82"/>
      <c r="U109" s="82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  <c r="AM109" s="9"/>
      <c r="AN109" s="9"/>
      <c r="AO109" s="9"/>
      <c r="AP109" s="9"/>
      <c r="AQ109" s="9"/>
      <c r="AR109" s="9"/>
      <c r="AS109" s="9"/>
      <c r="AT109" s="9"/>
      <c r="AU109" s="9"/>
      <c r="AV109" s="9"/>
      <c r="AW109" s="9"/>
      <c r="AX109" s="9"/>
      <c r="AY109" s="9"/>
      <c r="AZ109" s="9"/>
      <c r="BA109" s="9"/>
      <c r="BB109" s="9"/>
      <c r="BC109" s="9"/>
      <c r="BD109" s="9"/>
      <c r="BE109" s="9"/>
      <c r="BF109" s="9"/>
      <c r="BG109" s="9"/>
      <c r="BH109" s="9"/>
      <c r="BI109" s="9"/>
      <c r="BJ109" s="9"/>
      <c r="BK109" s="9"/>
      <c r="BL109" s="9"/>
      <c r="BM109" s="9"/>
      <c r="BN109" s="9"/>
      <c r="BO109" s="9"/>
      <c r="BP109" s="9"/>
      <c r="BQ109" s="9"/>
      <c r="BR109" s="9"/>
      <c r="BS109" s="9"/>
      <c r="BT109" s="9"/>
      <c r="BU109" s="9"/>
      <c r="BV109" s="9"/>
      <c r="BW109" s="9"/>
      <c r="BX109" s="9"/>
      <c r="BY109" s="9"/>
      <c r="BZ109" s="9"/>
      <c r="CA109" s="9"/>
      <c r="CB109" s="9"/>
      <c r="CC109" s="9"/>
      <c r="CD109" s="9"/>
      <c r="CE109" s="9"/>
      <c r="CF109" s="9"/>
      <c r="CG109" s="9"/>
      <c r="CH109" s="9"/>
      <c r="CI109" s="9"/>
      <c r="CJ109" s="9"/>
      <c r="CK109" s="9"/>
      <c r="CL109" s="9"/>
      <c r="CM109" s="9"/>
      <c r="CN109" s="9"/>
      <c r="CO109" s="9"/>
      <c r="CP109" s="9"/>
      <c r="CQ109" s="9"/>
      <c r="CR109" s="9"/>
      <c r="CS109" s="9"/>
      <c r="CT109" s="9"/>
      <c r="CU109" s="9"/>
      <c r="CV109" s="9"/>
      <c r="CW109" s="9"/>
      <c r="CX109" s="9"/>
      <c r="CY109" s="9"/>
      <c r="CZ109" s="9"/>
      <c r="DA109" s="9"/>
      <c r="DB109" s="9"/>
      <c r="DC109" s="9"/>
      <c r="DD109" s="9"/>
      <c r="DE109" s="9"/>
      <c r="DF109" s="9"/>
      <c r="DG109" s="9"/>
      <c r="DH109" s="9"/>
      <c r="DI109" s="9"/>
      <c r="DJ109" s="9"/>
      <c r="DK109" s="9"/>
      <c r="DL109" s="9"/>
      <c r="DM109" s="9"/>
      <c r="DN109" s="9"/>
      <c r="DO109" s="9"/>
      <c r="DP109" s="9"/>
      <c r="DQ109" s="9"/>
      <c r="DR109" s="9"/>
      <c r="DS109" s="9"/>
      <c r="DT109" s="9"/>
      <c r="DU109" s="9"/>
      <c r="DV109" s="9"/>
      <c r="DW109" s="9"/>
      <c r="DX109" s="9"/>
      <c r="DY109" s="9"/>
      <c r="DZ109" s="9"/>
      <c r="EA109" s="9"/>
      <c r="EB109" s="9"/>
      <c r="EC109" s="9"/>
      <c r="ED109" s="9"/>
      <c r="EE109" s="9"/>
      <c r="EF109" s="9"/>
      <c r="EG109" s="9"/>
      <c r="EH109" s="9"/>
      <c r="EI109" s="9"/>
      <c r="EJ109" s="9"/>
      <c r="EK109" s="9"/>
      <c r="EL109" s="9"/>
      <c r="EM109" s="9"/>
      <c r="EN109" s="9"/>
      <c r="EO109" s="9"/>
      <c r="EP109" s="9"/>
      <c r="EQ109" s="9"/>
      <c r="ER109" s="9"/>
      <c r="ES109" s="9"/>
      <c r="ET109" s="9"/>
      <c r="EU109" s="9"/>
      <c r="EV109" s="9"/>
      <c r="EW109" s="9"/>
      <c r="EX109" s="9"/>
      <c r="EY109" s="9"/>
      <c r="EZ109" s="9"/>
      <c r="FA109" s="9"/>
      <c r="FB109" s="9"/>
      <c r="FC109" s="9"/>
      <c r="FD109" s="9"/>
    </row>
    <row r="110" spans="2:160" s="81" customFormat="1" x14ac:dyDescent="0.2">
      <c r="B110" s="102"/>
      <c r="C110" s="144" t="s">
        <v>273</v>
      </c>
      <c r="D110" s="145" t="s">
        <v>396</v>
      </c>
      <c r="E110" s="102"/>
      <c r="F110" s="465">
        <f>PRODUCT($F107:F107)/F107^(F$106/2)</f>
        <v>0.94072086838359725</v>
      </c>
      <c r="G110" s="465">
        <f>PRODUCT($F107:G107)/G107^(G$106/2)</f>
        <v>0.83102679914308419</v>
      </c>
      <c r="H110" s="465">
        <f>PRODUCT($F107:H107)/H107^(H$106/2)</f>
        <v>0.73153880903566959</v>
      </c>
      <c r="I110" s="465">
        <f>PRODUCT($F107:I107)/I107^(I$106/2)</f>
        <v>0.64170169721840975</v>
      </c>
      <c r="J110" s="465">
        <f>PRODUCT($F107:J107)/J107^(J$106/2)</f>
        <v>0.56092891421688296</v>
      </c>
      <c r="K110" s="465">
        <f>PRODUCT($F107:K107)/K107^(K$106/2)</f>
        <v>0.48861477827768918</v>
      </c>
      <c r="L110" s="465">
        <f>PRODUCT($F107:L107)/L107^(L$106/2)</f>
        <v>0.42414541201545714</v>
      </c>
      <c r="M110" s="465">
        <f>PRODUCT($F107:M107)/M107^(M$106/2)</f>
        <v>0.36690834498741903</v>
      </c>
      <c r="N110" s="465">
        <f>PRODUCT($F107:N107)/N107^(N$106/2)</f>
        <v>0.31630076752928904</v>
      </c>
      <c r="O110" s="465">
        <f>PRODUCT($F107:O107)/O107^(O$106/2)</f>
        <v>0.27220375863105767</v>
      </c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  <c r="AM110" s="9"/>
      <c r="AN110" s="9"/>
      <c r="AO110" s="9"/>
      <c r="AP110" s="9"/>
      <c r="AQ110" s="9"/>
      <c r="AR110" s="9"/>
      <c r="AS110" s="9"/>
      <c r="AT110" s="9"/>
      <c r="AU110" s="9"/>
      <c r="AV110" s="9"/>
      <c r="AW110" s="9"/>
      <c r="AX110" s="9"/>
      <c r="AY110" s="9"/>
      <c r="AZ110" s="9"/>
      <c r="BA110" s="9"/>
      <c r="BB110" s="9"/>
      <c r="BC110" s="9"/>
      <c r="BD110" s="9"/>
      <c r="BE110" s="9"/>
      <c r="BF110" s="9"/>
      <c r="BG110" s="9"/>
      <c r="BH110" s="9"/>
      <c r="BI110" s="9"/>
      <c r="BJ110" s="9"/>
      <c r="BK110" s="9"/>
      <c r="BL110" s="9"/>
      <c r="BM110" s="9"/>
      <c r="BN110" s="9"/>
      <c r="BO110" s="9"/>
      <c r="BP110" s="9"/>
      <c r="BQ110" s="9"/>
      <c r="BR110" s="9"/>
      <c r="BS110" s="9"/>
      <c r="BT110" s="9"/>
      <c r="BU110" s="9"/>
      <c r="BV110" s="9"/>
      <c r="BW110" s="9"/>
      <c r="BX110" s="9"/>
      <c r="BY110" s="9"/>
      <c r="BZ110" s="9"/>
      <c r="CA110" s="9"/>
      <c r="CB110" s="9"/>
      <c r="CC110" s="9"/>
      <c r="CD110" s="9"/>
      <c r="CE110" s="9"/>
      <c r="CF110" s="9"/>
      <c r="CG110" s="9"/>
      <c r="CH110" s="9"/>
      <c r="CI110" s="9"/>
      <c r="CJ110" s="9"/>
      <c r="CK110" s="9"/>
      <c r="CL110" s="9"/>
      <c r="CM110" s="9"/>
      <c r="CN110" s="9"/>
      <c r="CO110" s="9"/>
      <c r="CP110" s="9"/>
      <c r="CQ110" s="9"/>
      <c r="CR110" s="9"/>
      <c r="CS110" s="9"/>
      <c r="CT110" s="9"/>
      <c r="CU110" s="9"/>
      <c r="CV110" s="9"/>
      <c r="CW110" s="9"/>
      <c r="CX110" s="9"/>
      <c r="CY110" s="9"/>
      <c r="CZ110" s="9"/>
      <c r="DA110" s="9"/>
      <c r="DB110" s="9"/>
      <c r="DC110" s="9"/>
      <c r="DD110" s="9"/>
      <c r="DE110" s="9"/>
      <c r="DF110" s="9"/>
      <c r="DG110" s="9"/>
      <c r="DH110" s="9"/>
      <c r="DI110" s="9"/>
      <c r="DJ110" s="9"/>
      <c r="DK110" s="9"/>
      <c r="DL110" s="9"/>
      <c r="DM110" s="9"/>
      <c r="DN110" s="9"/>
      <c r="DO110" s="9"/>
      <c r="DP110" s="9"/>
      <c r="DQ110" s="9"/>
      <c r="DR110" s="9"/>
      <c r="DS110" s="9"/>
      <c r="DT110" s="9"/>
      <c r="DU110" s="9"/>
      <c r="DV110" s="9"/>
      <c r="DW110" s="9"/>
      <c r="DX110" s="9"/>
      <c r="DY110" s="9"/>
      <c r="DZ110" s="9"/>
      <c r="EA110" s="9"/>
      <c r="EB110" s="9"/>
      <c r="EC110" s="9"/>
      <c r="ED110" s="9"/>
      <c r="EE110" s="9"/>
      <c r="EF110" s="9"/>
      <c r="EG110" s="9"/>
      <c r="EH110" s="9"/>
      <c r="EI110" s="9"/>
      <c r="EJ110" s="9"/>
      <c r="EK110" s="9"/>
      <c r="EL110" s="9"/>
      <c r="EM110" s="9"/>
      <c r="EN110" s="9"/>
      <c r="EO110" s="9"/>
      <c r="EP110" s="9"/>
      <c r="EQ110" s="9"/>
      <c r="ER110" s="9"/>
      <c r="ES110" s="9"/>
      <c r="ET110" s="9"/>
      <c r="EU110" s="9"/>
      <c r="EV110" s="9"/>
      <c r="EW110" s="9"/>
      <c r="EX110" s="9"/>
      <c r="EY110" s="9"/>
      <c r="EZ110" s="9"/>
      <c r="FA110" s="9"/>
      <c r="FB110" s="9"/>
      <c r="FC110" s="9"/>
      <c r="FD110" s="9"/>
    </row>
    <row r="111" spans="2:160" s="81" customFormat="1" x14ac:dyDescent="0.2">
      <c r="B111" s="102"/>
      <c r="C111" s="144" t="s">
        <v>274</v>
      </c>
      <c r="D111" s="145" t="s">
        <v>396</v>
      </c>
      <c r="E111" s="102"/>
      <c r="F111" s="465">
        <f>PRODUCT($F108:F108)/F108^(F$106/2)</f>
        <v>0.94343821018167195</v>
      </c>
      <c r="G111" s="465">
        <f>PRODUCT($F108:G108)/G108^(G$106/2)</f>
        <v>0.83831487003216931</v>
      </c>
      <c r="H111" s="465">
        <f>PRODUCT($F108:H108)/H108^(H$106/2)</f>
        <v>0.74239820823531677</v>
      </c>
      <c r="I111" s="465">
        <f>PRODUCT($F108:I108)/I108^(I$106/2)</f>
        <v>0.65525088448938329</v>
      </c>
      <c r="J111" s="465">
        <f>PRODUCT($F108:J108)/J108^(J$106/2)</f>
        <v>0.57640024603512963</v>
      </c>
      <c r="K111" s="465">
        <f>PRODUCT($F108:K108)/K108^(K$106/2)</f>
        <v>0.50534897926588251</v>
      </c>
      <c r="L111" s="465">
        <f>PRODUCT($F108:L108)/L108^(L$106/2)</f>
        <v>0.44158482676873445</v>
      </c>
      <c r="M111" s="465">
        <f>PRODUCT($F108:M108)/M108^(M$106/2)</f>
        <v>0.38458929746859299</v>
      </c>
      <c r="N111" s="465">
        <f>PRODUCT($F108:N108)/N108^(N$106/2)</f>
        <v>0.33384533033963448</v>
      </c>
      <c r="O111" s="465">
        <f>PRODUCT($F108:O108)/O108^(O$106/2)</f>
        <v>0.28931911806883998</v>
      </c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  <c r="AM111" s="9"/>
      <c r="AN111" s="9"/>
      <c r="AO111" s="9"/>
      <c r="AP111" s="9"/>
      <c r="AQ111" s="9"/>
      <c r="AR111" s="9"/>
      <c r="AS111" s="9"/>
      <c r="AT111" s="9"/>
      <c r="AU111" s="9"/>
      <c r="AV111" s="9"/>
      <c r="AW111" s="9"/>
      <c r="AX111" s="9"/>
      <c r="AY111" s="9"/>
      <c r="AZ111" s="9"/>
      <c r="BA111" s="9"/>
      <c r="BB111" s="9"/>
      <c r="BC111" s="9"/>
      <c r="BD111" s="9"/>
      <c r="BE111" s="9"/>
      <c r="BF111" s="9"/>
      <c r="BG111" s="9"/>
      <c r="BH111" s="9"/>
      <c r="BI111" s="9"/>
      <c r="BJ111" s="9"/>
      <c r="BK111" s="9"/>
      <c r="BL111" s="9"/>
      <c r="BM111" s="9"/>
      <c r="BN111" s="9"/>
      <c r="BO111" s="9"/>
      <c r="BP111" s="9"/>
      <c r="BQ111" s="9"/>
      <c r="BR111" s="9"/>
      <c r="BS111" s="9"/>
      <c r="BT111" s="9"/>
      <c r="BU111" s="9"/>
      <c r="BV111" s="9"/>
      <c r="BW111" s="9"/>
      <c r="BX111" s="9"/>
      <c r="BY111" s="9"/>
      <c r="BZ111" s="9"/>
      <c r="CA111" s="9"/>
      <c r="CB111" s="9"/>
      <c r="CC111" s="9"/>
      <c r="CD111" s="9"/>
      <c r="CE111" s="9"/>
      <c r="CF111" s="9"/>
      <c r="CG111" s="9"/>
      <c r="CH111" s="9"/>
      <c r="CI111" s="9"/>
      <c r="CJ111" s="9"/>
      <c r="CK111" s="9"/>
      <c r="CL111" s="9"/>
      <c r="CM111" s="9"/>
      <c r="CN111" s="9"/>
      <c r="CO111" s="9"/>
      <c r="CP111" s="9"/>
      <c r="CQ111" s="9"/>
      <c r="CR111" s="9"/>
      <c r="CS111" s="9"/>
      <c r="CT111" s="9"/>
      <c r="CU111" s="9"/>
      <c r="CV111" s="9"/>
      <c r="CW111" s="9"/>
      <c r="CX111" s="9"/>
      <c r="CY111" s="9"/>
      <c r="CZ111" s="9"/>
      <c r="DA111" s="9"/>
      <c r="DB111" s="9"/>
      <c r="DC111" s="9"/>
      <c r="DD111" s="9"/>
      <c r="DE111" s="9"/>
      <c r="DF111" s="9"/>
      <c r="DG111" s="9"/>
      <c r="DH111" s="9"/>
      <c r="DI111" s="9"/>
      <c r="DJ111" s="9"/>
      <c r="DK111" s="9"/>
      <c r="DL111" s="9"/>
      <c r="DM111" s="9"/>
      <c r="DN111" s="9"/>
      <c r="DO111" s="9"/>
      <c r="DP111" s="9"/>
      <c r="DQ111" s="9"/>
      <c r="DR111" s="9"/>
      <c r="DS111" s="9"/>
      <c r="DT111" s="9"/>
      <c r="DU111" s="9"/>
      <c r="DV111" s="9"/>
      <c r="DW111" s="9"/>
      <c r="DX111" s="9"/>
      <c r="DY111" s="9"/>
      <c r="DZ111" s="9"/>
      <c r="EA111" s="9"/>
      <c r="EB111" s="9"/>
      <c r="EC111" s="9"/>
      <c r="ED111" s="9"/>
      <c r="EE111" s="9"/>
      <c r="EF111" s="9"/>
      <c r="EG111" s="9"/>
      <c r="EH111" s="9"/>
      <c r="EI111" s="9"/>
      <c r="EJ111" s="9"/>
      <c r="EK111" s="9"/>
      <c r="EL111" s="9"/>
      <c r="EM111" s="9"/>
      <c r="EN111" s="9"/>
      <c r="EO111" s="9"/>
      <c r="EP111" s="9"/>
      <c r="EQ111" s="9"/>
      <c r="ER111" s="9"/>
      <c r="ES111" s="9"/>
      <c r="ET111" s="9"/>
      <c r="EU111" s="9"/>
      <c r="EV111" s="9"/>
      <c r="EW111" s="9"/>
      <c r="EX111" s="9"/>
      <c r="EY111" s="9"/>
      <c r="EZ111" s="9"/>
      <c r="FA111" s="9"/>
      <c r="FB111" s="9"/>
      <c r="FC111" s="9"/>
      <c r="FD111" s="9"/>
    </row>
    <row r="112" spans="2:160" s="81" customFormat="1" x14ac:dyDescent="0.2">
      <c r="B112" s="102"/>
      <c r="C112" s="102"/>
      <c r="D112" s="102"/>
      <c r="E112" s="102"/>
      <c r="F112" s="102"/>
      <c r="G112" s="102"/>
      <c r="H112" s="102"/>
      <c r="I112" s="102"/>
      <c r="J112" s="102"/>
      <c r="K112" s="102"/>
      <c r="L112" s="102"/>
      <c r="M112" s="102"/>
      <c r="N112" s="102"/>
      <c r="O112" s="102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  <c r="AM112" s="9"/>
      <c r="AN112" s="9"/>
      <c r="AO112" s="9"/>
      <c r="AP112" s="9"/>
      <c r="AQ112" s="9"/>
      <c r="AR112" s="9"/>
      <c r="AS112" s="9"/>
      <c r="AT112" s="9"/>
      <c r="AU112" s="9"/>
      <c r="AV112" s="9"/>
      <c r="AW112" s="9"/>
      <c r="AX112" s="9"/>
      <c r="AY112" s="9"/>
      <c r="AZ112" s="9"/>
      <c r="BA112" s="9"/>
      <c r="BB112" s="9"/>
      <c r="BC112" s="9"/>
      <c r="BD112" s="9"/>
      <c r="BE112" s="9"/>
      <c r="BF112" s="9"/>
      <c r="BG112" s="9"/>
      <c r="BH112" s="9"/>
      <c r="BI112" s="9"/>
      <c r="BJ112" s="9"/>
      <c r="BK112" s="9"/>
      <c r="BL112" s="9"/>
      <c r="BM112" s="9"/>
      <c r="BN112" s="9"/>
      <c r="BO112" s="9"/>
      <c r="BP112" s="9"/>
      <c r="BQ112" s="9"/>
      <c r="BR112" s="9"/>
      <c r="BS112" s="9"/>
      <c r="BT112" s="9"/>
      <c r="BU112" s="9"/>
      <c r="BV112" s="9"/>
      <c r="BW112" s="9"/>
      <c r="BX112" s="9"/>
      <c r="BY112" s="9"/>
      <c r="BZ112" s="9"/>
      <c r="CA112" s="9"/>
      <c r="CB112" s="9"/>
      <c r="CC112" s="9"/>
      <c r="CD112" s="9"/>
      <c r="CE112" s="9"/>
      <c r="CF112" s="9"/>
      <c r="CG112" s="9"/>
      <c r="CH112" s="9"/>
      <c r="CI112" s="9"/>
      <c r="CJ112" s="9"/>
      <c r="CK112" s="9"/>
      <c r="CL112" s="9"/>
      <c r="CM112" s="9"/>
      <c r="CN112" s="9"/>
      <c r="CO112" s="9"/>
      <c r="CP112" s="9"/>
      <c r="CQ112" s="9"/>
      <c r="CR112" s="9"/>
      <c r="CS112" s="9"/>
      <c r="CT112" s="9"/>
      <c r="CU112" s="9"/>
      <c r="CV112" s="9"/>
      <c r="CW112" s="9"/>
      <c r="CX112" s="9"/>
      <c r="CY112" s="9"/>
      <c r="CZ112" s="9"/>
      <c r="DA112" s="9"/>
      <c r="DB112" s="9"/>
      <c r="DC112" s="9"/>
      <c r="DD112" s="9"/>
      <c r="DE112" s="9"/>
      <c r="DF112" s="9"/>
      <c r="DG112" s="9"/>
      <c r="DH112" s="9"/>
      <c r="DI112" s="9"/>
      <c r="DJ112" s="9"/>
      <c r="DK112" s="9"/>
      <c r="DL112" s="9"/>
      <c r="DM112" s="9"/>
      <c r="DN112" s="9"/>
      <c r="DO112" s="9"/>
      <c r="DP112" s="9"/>
      <c r="DQ112" s="9"/>
      <c r="DR112" s="9"/>
      <c r="DS112" s="9"/>
      <c r="DT112" s="9"/>
      <c r="DU112" s="9"/>
      <c r="DV112" s="9"/>
      <c r="DW112" s="9"/>
      <c r="DX112" s="9"/>
      <c r="DY112" s="9"/>
      <c r="DZ112" s="9"/>
      <c r="EA112" s="9"/>
      <c r="EB112" s="9"/>
      <c r="EC112" s="9"/>
      <c r="ED112" s="9"/>
      <c r="EE112" s="9"/>
      <c r="EF112" s="9"/>
      <c r="EG112" s="9"/>
      <c r="EH112" s="9"/>
      <c r="EI112" s="9"/>
      <c r="EJ112" s="9"/>
      <c r="EK112" s="9"/>
      <c r="EL112" s="9"/>
      <c r="EM112" s="9"/>
      <c r="EN112" s="9"/>
      <c r="EO112" s="9"/>
      <c r="EP112" s="9"/>
      <c r="EQ112" s="9"/>
      <c r="ER112" s="9"/>
      <c r="ES112" s="9"/>
      <c r="ET112" s="9"/>
      <c r="EU112" s="9"/>
      <c r="EV112" s="9"/>
      <c r="EW112" s="9"/>
      <c r="EX112" s="9"/>
      <c r="EY112" s="9"/>
      <c r="EZ112" s="9"/>
      <c r="FA112" s="9"/>
      <c r="FB112" s="9"/>
      <c r="FC112" s="9"/>
      <c r="FD112" s="9"/>
    </row>
    <row r="113" spans="2:160" s="81" customFormat="1" x14ac:dyDescent="0.2">
      <c r="B113" s="102"/>
      <c r="C113" s="190" t="s">
        <v>275</v>
      </c>
      <c r="D113" s="164" t="s">
        <v>14</v>
      </c>
      <c r="E113" s="102"/>
      <c r="F113" s="248">
        <f>IF(F103&lt;&gt;"",0,F96*F110)</f>
        <v>-44453.20020294586</v>
      </c>
      <c r="G113" s="248">
        <f t="shared" ref="G113:O114" si="40">IF(G103&lt;&gt;"",0,G96*G110)</f>
        <v>9987.0897412769664</v>
      </c>
      <c r="H113" s="248">
        <f>IF(H103&lt;&gt;"",0,H96*H110)</f>
        <v>15420.289593151056</v>
      </c>
      <c r="I113" s="248">
        <f t="shared" si="40"/>
        <v>16202.314171419443</v>
      </c>
      <c r="J113" s="248">
        <f t="shared" si="40"/>
        <v>16501.806430995359</v>
      </c>
      <c r="K113" s="248">
        <f t="shared" si="40"/>
        <v>16411.809906305265</v>
      </c>
      <c r="L113" s="248">
        <f t="shared" si="40"/>
        <v>16014.956559449094</v>
      </c>
      <c r="M113" s="248">
        <f t="shared" si="40"/>
        <v>15383.698528134661</v>
      </c>
      <c r="N113" s="248">
        <f>IF(N103&lt;&gt;"",0,N96*N110)</f>
        <v>14580.71794086877</v>
      </c>
      <c r="O113" s="248">
        <f t="shared" si="40"/>
        <v>0</v>
      </c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  <c r="AM113" s="9"/>
      <c r="AN113" s="9"/>
      <c r="AO113" s="9"/>
      <c r="AP113" s="9"/>
      <c r="AQ113" s="9"/>
      <c r="AR113" s="9"/>
      <c r="AS113" s="9"/>
      <c r="AT113" s="9"/>
      <c r="AU113" s="9"/>
      <c r="AV113" s="9"/>
      <c r="AW113" s="9"/>
      <c r="AX113" s="9"/>
      <c r="AY113" s="9"/>
      <c r="AZ113" s="9"/>
      <c r="BA113" s="9"/>
      <c r="BB113" s="9"/>
      <c r="BC113" s="9"/>
      <c r="BD113" s="9"/>
      <c r="BE113" s="9"/>
      <c r="BF113" s="9"/>
      <c r="BG113" s="9"/>
      <c r="BH113" s="9"/>
      <c r="BI113" s="9"/>
      <c r="BJ113" s="9"/>
      <c r="BK113" s="9"/>
      <c r="BL113" s="9"/>
      <c r="BM113" s="9"/>
      <c r="BN113" s="9"/>
      <c r="BO113" s="9"/>
      <c r="BP113" s="9"/>
      <c r="BQ113" s="9"/>
      <c r="BR113" s="9"/>
      <c r="BS113" s="9"/>
      <c r="BT113" s="9"/>
      <c r="BU113" s="9"/>
      <c r="BV113" s="9"/>
      <c r="BW113" s="9"/>
      <c r="BX113" s="9"/>
      <c r="BY113" s="9"/>
      <c r="BZ113" s="9"/>
      <c r="CA113" s="9"/>
      <c r="CB113" s="9"/>
      <c r="CC113" s="9"/>
      <c r="CD113" s="9"/>
      <c r="CE113" s="9"/>
      <c r="CF113" s="9"/>
      <c r="CG113" s="9"/>
      <c r="CH113" s="9"/>
      <c r="CI113" s="9"/>
      <c r="CJ113" s="9"/>
      <c r="CK113" s="9"/>
      <c r="CL113" s="9"/>
      <c r="CM113" s="9"/>
      <c r="CN113" s="9"/>
      <c r="CO113" s="9"/>
      <c r="CP113" s="9"/>
      <c r="CQ113" s="9"/>
      <c r="CR113" s="9"/>
      <c r="CS113" s="9"/>
      <c r="CT113" s="9"/>
      <c r="CU113" s="9"/>
      <c r="CV113" s="9"/>
      <c r="CW113" s="9"/>
      <c r="CX113" s="9"/>
      <c r="CY113" s="9"/>
      <c r="CZ113" s="9"/>
      <c r="DA113" s="9"/>
      <c r="DB113" s="9"/>
      <c r="DC113" s="9"/>
      <c r="DD113" s="9"/>
      <c r="DE113" s="9"/>
      <c r="DF113" s="9"/>
      <c r="DG113" s="9"/>
      <c r="DH113" s="9"/>
      <c r="DI113" s="9"/>
      <c r="DJ113" s="9"/>
      <c r="DK113" s="9"/>
      <c r="DL113" s="9"/>
      <c r="DM113" s="9"/>
      <c r="DN113" s="9"/>
      <c r="DO113" s="9"/>
      <c r="DP113" s="9"/>
      <c r="DQ113" s="9"/>
      <c r="DR113" s="9"/>
      <c r="DS113" s="9"/>
      <c r="DT113" s="9"/>
      <c r="DU113" s="9"/>
      <c r="DV113" s="9"/>
      <c r="DW113" s="9"/>
      <c r="DX113" s="9"/>
      <c r="DY113" s="9"/>
      <c r="DZ113" s="9"/>
      <c r="EA113" s="9"/>
      <c r="EB113" s="9"/>
      <c r="EC113" s="9"/>
      <c r="ED113" s="9"/>
      <c r="EE113" s="9"/>
      <c r="EF113" s="9"/>
      <c r="EG113" s="9"/>
      <c r="EH113" s="9"/>
      <c r="EI113" s="9"/>
      <c r="EJ113" s="9"/>
      <c r="EK113" s="9"/>
      <c r="EL113" s="9"/>
      <c r="EM113" s="9"/>
      <c r="EN113" s="9"/>
      <c r="EO113" s="9"/>
      <c r="EP113" s="9"/>
      <c r="EQ113" s="9"/>
      <c r="ER113" s="9"/>
      <c r="ES113" s="9"/>
      <c r="ET113" s="9"/>
      <c r="EU113" s="9"/>
      <c r="EV113" s="9"/>
      <c r="EW113" s="9"/>
      <c r="EX113" s="9"/>
      <c r="EY113" s="9"/>
      <c r="EZ113" s="9"/>
      <c r="FA113" s="9"/>
      <c r="FB113" s="9"/>
      <c r="FC113" s="9"/>
      <c r="FD113" s="9"/>
    </row>
    <row r="114" spans="2:160" s="81" customFormat="1" x14ac:dyDescent="0.2">
      <c r="B114" s="102"/>
      <c r="C114" s="190" t="s">
        <v>276</v>
      </c>
      <c r="D114" s="164" t="s">
        <v>14</v>
      </c>
      <c r="E114" s="102"/>
      <c r="F114" s="248">
        <f>IF(F104&lt;&gt;"",0,F97*F111)</f>
        <v>-9086.3977515540973</v>
      </c>
      <c r="G114" s="248">
        <f t="shared" si="40"/>
        <v>5703.4663981026279</v>
      </c>
      <c r="H114" s="248">
        <f t="shared" si="40"/>
        <v>5986.5144348172653</v>
      </c>
      <c r="I114" s="248">
        <f t="shared" si="40"/>
        <v>8137.2544235721698</v>
      </c>
      <c r="J114" s="248">
        <f t="shared" si="40"/>
        <v>8589.6542460113651</v>
      </c>
      <c r="K114" s="248">
        <f t="shared" si="40"/>
        <v>9036.9975418868416</v>
      </c>
      <c r="L114" s="248">
        <f t="shared" si="40"/>
        <v>9476.0678052795174</v>
      </c>
      <c r="M114" s="248">
        <f t="shared" si="40"/>
        <v>9903.5855556853166</v>
      </c>
      <c r="N114" s="248">
        <f>IF(N104&lt;&gt;"",0,N97*N111)</f>
        <v>9306.8782809050426</v>
      </c>
      <c r="O114" s="248">
        <f t="shared" si="40"/>
        <v>0</v>
      </c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  <c r="AM114" s="9"/>
      <c r="AN114" s="9"/>
      <c r="AO114" s="9"/>
      <c r="AP114" s="9"/>
      <c r="AQ114" s="9"/>
      <c r="AR114" s="9"/>
      <c r="AS114" s="9"/>
      <c r="AT114" s="9"/>
      <c r="AU114" s="9"/>
      <c r="AV114" s="9"/>
      <c r="AW114" s="9"/>
      <c r="AX114" s="9"/>
      <c r="AY114" s="9"/>
      <c r="AZ114" s="9"/>
      <c r="BA114" s="9"/>
      <c r="BB114" s="9"/>
      <c r="BC114" s="9"/>
      <c r="BD114" s="9"/>
      <c r="BE114" s="9"/>
      <c r="BF114" s="9"/>
      <c r="BG114" s="9"/>
      <c r="BH114" s="9"/>
      <c r="BI114" s="9"/>
      <c r="BJ114" s="9"/>
      <c r="BK114" s="9"/>
      <c r="BL114" s="9"/>
      <c r="BM114" s="9"/>
      <c r="BN114" s="9"/>
      <c r="BO114" s="9"/>
      <c r="BP114" s="9"/>
      <c r="BQ114" s="9"/>
      <c r="BR114" s="9"/>
      <c r="BS114" s="9"/>
      <c r="BT114" s="9"/>
      <c r="BU114" s="9"/>
      <c r="BV114" s="9"/>
      <c r="BW114" s="9"/>
      <c r="BX114" s="9"/>
      <c r="BY114" s="9"/>
      <c r="BZ114" s="9"/>
      <c r="CA114" s="9"/>
      <c r="CB114" s="9"/>
      <c r="CC114" s="9"/>
      <c r="CD114" s="9"/>
      <c r="CE114" s="9"/>
      <c r="CF114" s="9"/>
      <c r="CG114" s="9"/>
      <c r="CH114" s="9"/>
      <c r="CI114" s="9"/>
      <c r="CJ114" s="9"/>
      <c r="CK114" s="9"/>
      <c r="CL114" s="9"/>
      <c r="CM114" s="9"/>
      <c r="CN114" s="9"/>
      <c r="CO114" s="9"/>
      <c r="CP114" s="9"/>
      <c r="CQ114" s="9"/>
      <c r="CR114" s="9"/>
      <c r="CS114" s="9"/>
      <c r="CT114" s="9"/>
      <c r="CU114" s="9"/>
      <c r="CV114" s="9"/>
      <c r="CW114" s="9"/>
      <c r="CX114" s="9"/>
      <c r="CY114" s="9"/>
      <c r="CZ114" s="9"/>
      <c r="DA114" s="9"/>
      <c r="DB114" s="9"/>
      <c r="DC114" s="9"/>
      <c r="DD114" s="9"/>
      <c r="DE114" s="9"/>
      <c r="DF114" s="9"/>
      <c r="DG114" s="9"/>
      <c r="DH114" s="9"/>
      <c r="DI114" s="9"/>
      <c r="DJ114" s="9"/>
      <c r="DK114" s="9"/>
      <c r="DL114" s="9"/>
      <c r="DM114" s="9"/>
      <c r="DN114" s="9"/>
      <c r="DO114" s="9"/>
      <c r="DP114" s="9"/>
      <c r="DQ114" s="9"/>
      <c r="DR114" s="9"/>
      <c r="DS114" s="9"/>
      <c r="DT114" s="9"/>
      <c r="DU114" s="9"/>
      <c r="DV114" s="9"/>
      <c r="DW114" s="9"/>
      <c r="DX114" s="9"/>
      <c r="DY114" s="9"/>
      <c r="DZ114" s="9"/>
      <c r="EA114" s="9"/>
      <c r="EB114" s="9"/>
      <c r="EC114" s="9"/>
      <c r="ED114" s="9"/>
      <c r="EE114" s="9"/>
      <c r="EF114" s="9"/>
      <c r="EG114" s="9"/>
      <c r="EH114" s="9"/>
      <c r="EI114" s="9"/>
      <c r="EJ114" s="9"/>
      <c r="EK114" s="9"/>
      <c r="EL114" s="9"/>
      <c r="EM114" s="9"/>
      <c r="EN114" s="9"/>
      <c r="EO114" s="9"/>
      <c r="EP114" s="9"/>
      <c r="EQ114" s="9"/>
      <c r="ER114" s="9"/>
      <c r="ES114" s="9"/>
      <c r="ET114" s="9"/>
      <c r="EU114" s="9"/>
      <c r="EV114" s="9"/>
      <c r="EW114" s="9"/>
      <c r="EX114" s="9"/>
      <c r="EY114" s="9"/>
      <c r="EZ114" s="9"/>
      <c r="FA114" s="9"/>
      <c r="FB114" s="9"/>
      <c r="FC114" s="9"/>
      <c r="FD114" s="9"/>
    </row>
    <row r="115" spans="2:160" s="81" customFormat="1" x14ac:dyDescent="0.2">
      <c r="B115" s="102"/>
      <c r="C115" s="102"/>
      <c r="D115" s="102"/>
      <c r="E115" s="102"/>
      <c r="F115" s="102"/>
      <c r="G115" s="102"/>
      <c r="H115" s="102"/>
      <c r="I115" s="102"/>
      <c r="J115" s="102"/>
      <c r="K115" s="102"/>
      <c r="L115" s="102"/>
      <c r="M115" s="102"/>
      <c r="N115" s="102"/>
      <c r="O115" s="102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  <c r="AM115" s="9"/>
      <c r="AN115" s="9"/>
      <c r="AO115" s="9"/>
      <c r="AP115" s="9"/>
      <c r="AQ115" s="9"/>
      <c r="AR115" s="9"/>
      <c r="AS115" s="9"/>
      <c r="AT115" s="9"/>
      <c r="AU115" s="9"/>
      <c r="AV115" s="9"/>
      <c r="AW115" s="9"/>
      <c r="AX115" s="9"/>
      <c r="AY115" s="9"/>
      <c r="AZ115" s="9"/>
      <c r="BA115" s="9"/>
      <c r="BB115" s="9"/>
      <c r="BC115" s="9"/>
      <c r="BD115" s="9"/>
      <c r="BE115" s="9"/>
      <c r="BF115" s="9"/>
      <c r="BG115" s="9"/>
      <c r="BH115" s="9"/>
      <c r="BI115" s="9"/>
      <c r="BJ115" s="9"/>
      <c r="BK115" s="9"/>
      <c r="BL115" s="9"/>
      <c r="BM115" s="9"/>
      <c r="BN115" s="9"/>
      <c r="BO115" s="9"/>
      <c r="BP115" s="9"/>
      <c r="BQ115" s="9"/>
      <c r="BR115" s="9"/>
      <c r="BS115" s="9"/>
      <c r="BT115" s="9"/>
      <c r="BU115" s="9"/>
      <c r="BV115" s="9"/>
      <c r="BW115" s="9"/>
      <c r="BX115" s="9"/>
      <c r="BY115" s="9"/>
      <c r="BZ115" s="9"/>
      <c r="CA115" s="9"/>
      <c r="CB115" s="9"/>
      <c r="CC115" s="9"/>
      <c r="CD115" s="9"/>
      <c r="CE115" s="9"/>
      <c r="CF115" s="9"/>
      <c r="CG115" s="9"/>
      <c r="CH115" s="9"/>
      <c r="CI115" s="9"/>
      <c r="CJ115" s="9"/>
      <c r="CK115" s="9"/>
      <c r="CL115" s="9"/>
      <c r="CM115" s="9"/>
      <c r="CN115" s="9"/>
      <c r="CO115" s="9"/>
      <c r="CP115" s="9"/>
      <c r="CQ115" s="9"/>
      <c r="CR115" s="9"/>
      <c r="CS115" s="9"/>
      <c r="CT115" s="9"/>
      <c r="CU115" s="9"/>
      <c r="CV115" s="9"/>
      <c r="CW115" s="9"/>
      <c r="CX115" s="9"/>
      <c r="CY115" s="9"/>
      <c r="CZ115" s="9"/>
      <c r="DA115" s="9"/>
      <c r="DB115" s="9"/>
      <c r="DC115" s="9"/>
      <c r="DD115" s="9"/>
      <c r="DE115" s="9"/>
      <c r="DF115" s="9"/>
      <c r="DG115" s="9"/>
      <c r="DH115" s="9"/>
      <c r="DI115" s="9"/>
      <c r="DJ115" s="9"/>
      <c r="DK115" s="9"/>
      <c r="DL115" s="9"/>
      <c r="DM115" s="9"/>
      <c r="DN115" s="9"/>
      <c r="DO115" s="9"/>
      <c r="DP115" s="9"/>
      <c r="DQ115" s="9"/>
      <c r="DR115" s="9"/>
      <c r="DS115" s="9"/>
      <c r="DT115" s="9"/>
      <c r="DU115" s="9"/>
      <c r="DV115" s="9"/>
      <c r="DW115" s="9"/>
      <c r="DX115" s="9"/>
      <c r="DY115" s="9"/>
      <c r="DZ115" s="9"/>
      <c r="EA115" s="9"/>
      <c r="EB115" s="9"/>
      <c r="EC115" s="9"/>
      <c r="ED115" s="9"/>
      <c r="EE115" s="9"/>
      <c r="EF115" s="9"/>
      <c r="EG115" s="9"/>
      <c r="EH115" s="9"/>
      <c r="EI115" s="9"/>
      <c r="EJ115" s="9"/>
      <c r="EK115" s="9"/>
      <c r="EL115" s="9"/>
      <c r="EM115" s="9"/>
      <c r="EN115" s="9"/>
      <c r="EO115" s="9"/>
      <c r="EP115" s="9"/>
      <c r="EQ115" s="9"/>
      <c r="ER115" s="9"/>
      <c r="ES115" s="9"/>
      <c r="ET115" s="9"/>
      <c r="EU115" s="9"/>
      <c r="EV115" s="9"/>
      <c r="EW115" s="9"/>
      <c r="EX115" s="9"/>
      <c r="EY115" s="9"/>
      <c r="EZ115" s="9"/>
      <c r="FA115" s="9"/>
      <c r="FB115" s="9"/>
      <c r="FC115" s="9"/>
      <c r="FD115" s="9"/>
    </row>
    <row r="116" spans="2:160" s="81" customFormat="1" x14ac:dyDescent="0.2">
      <c r="B116" s="102"/>
      <c r="C116" s="190" t="s">
        <v>277</v>
      </c>
      <c r="D116" s="164" t="s">
        <v>14</v>
      </c>
      <c r="E116" s="102"/>
      <c r="F116" s="103"/>
      <c r="G116" s="103"/>
      <c r="H116" s="103"/>
      <c r="I116" s="103"/>
      <c r="J116" s="103"/>
      <c r="K116" s="103"/>
      <c r="L116" s="103"/>
      <c r="M116" s="103"/>
      <c r="N116" s="103"/>
      <c r="O116" s="193">
        <f>O103*N110</f>
        <v>91363.64617108251</v>
      </c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  <c r="AK116" s="9"/>
      <c r="AL116" s="9"/>
      <c r="AM116" s="9"/>
      <c r="AN116" s="9"/>
      <c r="AO116" s="9"/>
      <c r="AP116" s="9"/>
      <c r="AQ116" s="9"/>
      <c r="AR116" s="9"/>
      <c r="AS116" s="9"/>
      <c r="AT116" s="9"/>
      <c r="AU116" s="9"/>
      <c r="AV116" s="9"/>
      <c r="AW116" s="9"/>
      <c r="AX116" s="9"/>
      <c r="AY116" s="9"/>
      <c r="AZ116" s="9"/>
      <c r="BA116" s="9"/>
      <c r="BB116" s="9"/>
      <c r="BC116" s="9"/>
      <c r="BD116" s="9"/>
      <c r="BE116" s="9"/>
      <c r="BF116" s="9"/>
      <c r="BG116" s="9"/>
      <c r="BH116" s="9"/>
      <c r="BI116" s="9"/>
      <c r="BJ116" s="9"/>
      <c r="BK116" s="9"/>
      <c r="BL116" s="9"/>
      <c r="BM116" s="9"/>
      <c r="BN116" s="9"/>
      <c r="BO116" s="9"/>
      <c r="BP116" s="9"/>
      <c r="BQ116" s="9"/>
      <c r="BR116" s="9"/>
      <c r="BS116" s="9"/>
      <c r="BT116" s="9"/>
      <c r="BU116" s="9"/>
      <c r="BV116" s="9"/>
      <c r="BW116" s="9"/>
      <c r="BX116" s="9"/>
      <c r="BY116" s="9"/>
      <c r="BZ116" s="9"/>
      <c r="CA116" s="9"/>
      <c r="CB116" s="9"/>
      <c r="CC116" s="9"/>
      <c r="CD116" s="9"/>
      <c r="CE116" s="9"/>
      <c r="CF116" s="9"/>
      <c r="CG116" s="9"/>
      <c r="CH116" s="9"/>
      <c r="CI116" s="9"/>
      <c r="CJ116" s="9"/>
      <c r="CK116" s="9"/>
      <c r="CL116" s="9"/>
      <c r="CM116" s="9"/>
      <c r="CN116" s="9"/>
      <c r="CO116" s="9"/>
      <c r="CP116" s="9"/>
      <c r="CQ116" s="9"/>
      <c r="CR116" s="9"/>
      <c r="CS116" s="9"/>
      <c r="CT116" s="9"/>
      <c r="CU116" s="9"/>
      <c r="CV116" s="9"/>
      <c r="CW116" s="9"/>
      <c r="CX116" s="9"/>
      <c r="CY116" s="9"/>
      <c r="CZ116" s="9"/>
      <c r="DA116" s="9"/>
      <c r="DB116" s="9"/>
      <c r="DC116" s="9"/>
      <c r="DD116" s="9"/>
      <c r="DE116" s="9"/>
      <c r="DF116" s="9"/>
      <c r="DG116" s="9"/>
      <c r="DH116" s="9"/>
      <c r="DI116" s="9"/>
      <c r="DJ116" s="9"/>
      <c r="DK116" s="9"/>
      <c r="DL116" s="9"/>
      <c r="DM116" s="9"/>
      <c r="DN116" s="9"/>
      <c r="DO116" s="9"/>
      <c r="DP116" s="9"/>
      <c r="DQ116" s="9"/>
      <c r="DR116" s="9"/>
      <c r="DS116" s="9"/>
      <c r="DT116" s="9"/>
      <c r="DU116" s="9"/>
      <c r="DV116" s="9"/>
      <c r="DW116" s="9"/>
      <c r="DX116" s="9"/>
      <c r="DY116" s="9"/>
      <c r="DZ116" s="9"/>
      <c r="EA116" s="9"/>
      <c r="EB116" s="9"/>
      <c r="EC116" s="9"/>
      <c r="ED116" s="9"/>
      <c r="EE116" s="9"/>
      <c r="EF116" s="9"/>
      <c r="EG116" s="9"/>
      <c r="EH116" s="9"/>
      <c r="EI116" s="9"/>
      <c r="EJ116" s="9"/>
      <c r="EK116" s="9"/>
      <c r="EL116" s="9"/>
      <c r="EM116" s="9"/>
      <c r="EN116" s="9"/>
      <c r="EO116" s="9"/>
      <c r="EP116" s="9"/>
      <c r="EQ116" s="9"/>
      <c r="ER116" s="9"/>
      <c r="ES116" s="9"/>
      <c r="ET116" s="9"/>
      <c r="EU116" s="9"/>
      <c r="EV116" s="9"/>
      <c r="EW116" s="9"/>
      <c r="EX116" s="9"/>
      <c r="EY116" s="9"/>
      <c r="EZ116" s="9"/>
      <c r="FA116" s="9"/>
      <c r="FB116" s="9"/>
      <c r="FC116" s="9"/>
      <c r="FD116" s="9"/>
    </row>
    <row r="117" spans="2:160" s="81" customFormat="1" x14ac:dyDescent="0.2">
      <c r="B117" s="102"/>
      <c r="C117" s="182" t="s">
        <v>297</v>
      </c>
      <c r="D117" s="126" t="s">
        <v>14</v>
      </c>
      <c r="E117" s="102"/>
      <c r="F117" s="103"/>
      <c r="G117" s="103"/>
      <c r="H117" s="103"/>
      <c r="I117" s="103"/>
      <c r="J117" s="103"/>
      <c r="K117" s="103"/>
      <c r="L117" s="103"/>
      <c r="M117" s="103"/>
      <c r="N117" s="103"/>
      <c r="O117" s="196">
        <f>O104*N111</f>
        <v>81555.360457807197</v>
      </c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  <c r="AG117" s="9"/>
      <c r="AH117" s="9"/>
      <c r="AI117" s="9"/>
      <c r="AJ117" s="9"/>
      <c r="AK117" s="9"/>
      <c r="AL117" s="9"/>
      <c r="AM117" s="9"/>
      <c r="AN117" s="9"/>
      <c r="AO117" s="9"/>
      <c r="AP117" s="9"/>
      <c r="AQ117" s="9"/>
      <c r="AR117" s="9"/>
      <c r="AS117" s="9"/>
      <c r="AT117" s="9"/>
      <c r="AU117" s="9"/>
      <c r="AV117" s="9"/>
      <c r="AW117" s="9"/>
      <c r="AX117" s="9"/>
      <c r="AY117" s="9"/>
      <c r="AZ117" s="9"/>
      <c r="BA117" s="9"/>
      <c r="BB117" s="9"/>
      <c r="BC117" s="9"/>
      <c r="BD117" s="9"/>
      <c r="BE117" s="9"/>
      <c r="BF117" s="9"/>
      <c r="BG117" s="9"/>
      <c r="BH117" s="9"/>
      <c r="BI117" s="9"/>
      <c r="BJ117" s="9"/>
      <c r="BK117" s="9"/>
      <c r="BL117" s="9"/>
      <c r="BM117" s="9"/>
      <c r="BN117" s="9"/>
      <c r="BO117" s="9"/>
      <c r="BP117" s="9"/>
      <c r="BQ117" s="9"/>
      <c r="BR117" s="9"/>
      <c r="BS117" s="9"/>
      <c r="BT117" s="9"/>
      <c r="BU117" s="9"/>
      <c r="BV117" s="9"/>
      <c r="BW117" s="9"/>
      <c r="BX117" s="9"/>
      <c r="BY117" s="9"/>
      <c r="BZ117" s="9"/>
      <c r="CA117" s="9"/>
      <c r="CB117" s="9"/>
      <c r="CC117" s="9"/>
      <c r="CD117" s="9"/>
      <c r="CE117" s="9"/>
      <c r="CF117" s="9"/>
      <c r="CG117" s="9"/>
      <c r="CH117" s="9"/>
      <c r="CI117" s="9"/>
      <c r="CJ117" s="9"/>
      <c r="CK117" s="9"/>
      <c r="CL117" s="9"/>
      <c r="CM117" s="9"/>
      <c r="CN117" s="9"/>
      <c r="CO117" s="9"/>
      <c r="CP117" s="9"/>
      <c r="CQ117" s="9"/>
      <c r="CR117" s="9"/>
      <c r="CS117" s="9"/>
      <c r="CT117" s="9"/>
      <c r="CU117" s="9"/>
      <c r="CV117" s="9"/>
      <c r="CW117" s="9"/>
      <c r="CX117" s="9"/>
      <c r="CY117" s="9"/>
      <c r="CZ117" s="9"/>
      <c r="DA117" s="9"/>
      <c r="DB117" s="9"/>
      <c r="DC117" s="9"/>
      <c r="DD117" s="9"/>
      <c r="DE117" s="9"/>
      <c r="DF117" s="9"/>
      <c r="DG117" s="9"/>
      <c r="DH117" s="9"/>
      <c r="DI117" s="9"/>
      <c r="DJ117" s="9"/>
      <c r="DK117" s="9"/>
      <c r="DL117" s="9"/>
      <c r="DM117" s="9"/>
      <c r="DN117" s="9"/>
      <c r="DO117" s="9"/>
      <c r="DP117" s="9"/>
      <c r="DQ117" s="9"/>
      <c r="DR117" s="9"/>
      <c r="DS117" s="9"/>
      <c r="DT117" s="9"/>
      <c r="DU117" s="9"/>
      <c r="DV117" s="9"/>
      <c r="DW117" s="9"/>
      <c r="DX117" s="9"/>
      <c r="DY117" s="9"/>
      <c r="DZ117" s="9"/>
      <c r="EA117" s="9"/>
      <c r="EB117" s="9"/>
      <c r="EC117" s="9"/>
      <c r="ED117" s="9"/>
      <c r="EE117" s="9"/>
      <c r="EF117" s="9"/>
      <c r="EG117" s="9"/>
      <c r="EH117" s="9"/>
      <c r="EI117" s="9"/>
      <c r="EJ117" s="9"/>
      <c r="EK117" s="9"/>
      <c r="EL117" s="9"/>
      <c r="EM117" s="9"/>
      <c r="EN117" s="9"/>
      <c r="EO117" s="9"/>
      <c r="EP117" s="9"/>
      <c r="EQ117" s="9"/>
      <c r="ER117" s="9"/>
      <c r="ES117" s="9"/>
      <c r="ET117" s="9"/>
      <c r="EU117" s="9"/>
      <c r="EV117" s="9"/>
      <c r="EW117" s="9"/>
      <c r="EX117" s="9"/>
      <c r="EY117" s="9"/>
      <c r="EZ117" s="9"/>
      <c r="FA117" s="9"/>
      <c r="FB117" s="9"/>
      <c r="FC117" s="9"/>
      <c r="FD117" s="9"/>
    </row>
    <row r="118" spans="2:160" s="81" customFormat="1" x14ac:dyDescent="0.2">
      <c r="B118" s="102"/>
      <c r="C118" s="102"/>
      <c r="D118" s="102"/>
      <c r="E118" s="102"/>
      <c r="F118" s="102"/>
      <c r="G118" s="102"/>
      <c r="H118" s="102"/>
      <c r="I118" s="102"/>
      <c r="J118" s="102"/>
      <c r="K118" s="102"/>
      <c r="L118" s="103"/>
      <c r="M118" s="103"/>
      <c r="N118" s="103"/>
      <c r="O118" s="198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  <c r="AG118" s="9"/>
      <c r="AH118" s="9"/>
      <c r="AI118" s="9"/>
      <c r="AJ118" s="9"/>
      <c r="AK118" s="9"/>
      <c r="AL118" s="9"/>
      <c r="AM118" s="9"/>
      <c r="AN118" s="9"/>
      <c r="AO118" s="9"/>
      <c r="AP118" s="9"/>
      <c r="AQ118" s="9"/>
      <c r="AR118" s="9"/>
      <c r="AS118" s="9"/>
      <c r="AT118" s="9"/>
      <c r="AU118" s="9"/>
      <c r="AV118" s="9"/>
      <c r="AW118" s="9"/>
      <c r="AX118" s="9"/>
      <c r="AY118" s="9"/>
      <c r="AZ118" s="9"/>
      <c r="BA118" s="9"/>
      <c r="BB118" s="9"/>
      <c r="BC118" s="9"/>
      <c r="BD118" s="9"/>
      <c r="BE118" s="9"/>
      <c r="BF118" s="9"/>
      <c r="BG118" s="9"/>
      <c r="BH118" s="9"/>
      <c r="BI118" s="9"/>
      <c r="BJ118" s="9"/>
      <c r="BK118" s="9"/>
      <c r="BL118" s="9"/>
      <c r="BM118" s="9"/>
      <c r="BN118" s="9"/>
      <c r="BO118" s="9"/>
      <c r="BP118" s="9"/>
      <c r="BQ118" s="9"/>
      <c r="BR118" s="9"/>
      <c r="BS118" s="9"/>
      <c r="BT118" s="9"/>
      <c r="BU118" s="9"/>
      <c r="BV118" s="9"/>
      <c r="BW118" s="9"/>
      <c r="BX118" s="9"/>
      <c r="BY118" s="9"/>
      <c r="BZ118" s="9"/>
      <c r="CA118" s="9"/>
      <c r="CB118" s="9"/>
      <c r="CC118" s="9"/>
      <c r="CD118" s="9"/>
      <c r="CE118" s="9"/>
      <c r="CF118" s="9"/>
      <c r="CG118" s="9"/>
      <c r="CH118" s="9"/>
      <c r="CI118" s="9"/>
      <c r="CJ118" s="9"/>
      <c r="CK118" s="9"/>
      <c r="CL118" s="9"/>
      <c r="CM118" s="9"/>
      <c r="CN118" s="9"/>
      <c r="CO118" s="9"/>
      <c r="CP118" s="9"/>
      <c r="CQ118" s="9"/>
      <c r="CR118" s="9"/>
      <c r="CS118" s="9"/>
      <c r="CT118" s="9"/>
      <c r="CU118" s="9"/>
      <c r="CV118" s="9"/>
      <c r="CW118" s="9"/>
      <c r="CX118" s="9"/>
      <c r="CY118" s="9"/>
      <c r="CZ118" s="9"/>
      <c r="DA118" s="9"/>
      <c r="DB118" s="9"/>
      <c r="DC118" s="9"/>
      <c r="DD118" s="9"/>
      <c r="DE118" s="9"/>
      <c r="DF118" s="9"/>
      <c r="DG118" s="9"/>
      <c r="DH118" s="9"/>
      <c r="DI118" s="9"/>
      <c r="DJ118" s="9"/>
      <c r="DK118" s="9"/>
      <c r="DL118" s="9"/>
      <c r="DM118" s="9"/>
      <c r="DN118" s="9"/>
      <c r="DO118" s="9"/>
      <c r="DP118" s="9"/>
      <c r="DQ118" s="9"/>
      <c r="DR118" s="9"/>
      <c r="DS118" s="9"/>
      <c r="DT118" s="9"/>
      <c r="DU118" s="9"/>
      <c r="DV118" s="9"/>
      <c r="DW118" s="9"/>
      <c r="DX118" s="9"/>
      <c r="DY118" s="9"/>
      <c r="DZ118" s="9"/>
      <c r="EA118" s="9"/>
      <c r="EB118" s="9"/>
      <c r="EC118" s="9"/>
      <c r="ED118" s="9"/>
      <c r="EE118" s="9"/>
      <c r="EF118" s="9"/>
      <c r="EG118" s="9"/>
      <c r="EH118" s="9"/>
      <c r="EI118" s="9"/>
      <c r="EJ118" s="9"/>
      <c r="EK118" s="9"/>
      <c r="EL118" s="9"/>
      <c r="EM118" s="9"/>
      <c r="EN118" s="9"/>
      <c r="EO118" s="9"/>
      <c r="EP118" s="9"/>
      <c r="EQ118" s="9"/>
      <c r="ER118" s="9"/>
      <c r="ES118" s="9"/>
      <c r="ET118" s="9"/>
      <c r="EU118" s="9"/>
      <c r="EV118" s="9"/>
      <c r="EW118" s="9"/>
      <c r="EX118" s="9"/>
      <c r="EY118" s="9"/>
      <c r="EZ118" s="9"/>
      <c r="FA118" s="9"/>
      <c r="FB118" s="9"/>
      <c r="FC118" s="9"/>
      <c r="FD118" s="9"/>
    </row>
    <row r="119" spans="2:160" s="81" customFormat="1" x14ac:dyDescent="0.2">
      <c r="B119" s="102"/>
      <c r="C119" s="177" t="s">
        <v>279</v>
      </c>
      <c r="D119" s="162" t="s">
        <v>14</v>
      </c>
      <c r="E119" s="102"/>
      <c r="F119" s="469">
        <f>SUM(F120:F121)</f>
        <v>167413.12883973727</v>
      </c>
      <c r="G119" s="181"/>
      <c r="H119" s="181"/>
      <c r="I119" s="181"/>
      <c r="J119" s="181"/>
      <c r="K119" s="181"/>
      <c r="L119" s="181"/>
      <c r="M119" s="181"/>
      <c r="N119" s="181"/>
      <c r="O119" s="181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  <c r="AG119" s="9"/>
      <c r="AH119" s="9"/>
      <c r="AI119" s="9"/>
      <c r="AJ119" s="9"/>
      <c r="AK119" s="9"/>
      <c r="AL119" s="9"/>
      <c r="AM119" s="9"/>
      <c r="AN119" s="9"/>
      <c r="AO119" s="9"/>
      <c r="AP119" s="9"/>
      <c r="AQ119" s="9"/>
      <c r="AR119" s="9"/>
      <c r="AS119" s="9"/>
      <c r="AT119" s="9"/>
      <c r="AU119" s="9"/>
      <c r="AV119" s="9"/>
      <c r="AW119" s="9"/>
      <c r="AX119" s="9"/>
      <c r="AY119" s="9"/>
      <c r="AZ119" s="9"/>
      <c r="BA119" s="9"/>
      <c r="BB119" s="9"/>
      <c r="BC119" s="9"/>
      <c r="BD119" s="9"/>
      <c r="BE119" s="9"/>
      <c r="BF119" s="9"/>
      <c r="BG119" s="9"/>
      <c r="BH119" s="9"/>
      <c r="BI119" s="9"/>
      <c r="BJ119" s="9"/>
      <c r="BK119" s="9"/>
      <c r="BL119" s="9"/>
      <c r="BM119" s="9"/>
      <c r="BN119" s="9"/>
      <c r="BO119" s="9"/>
      <c r="BP119" s="9"/>
      <c r="BQ119" s="9"/>
      <c r="BR119" s="9"/>
      <c r="BS119" s="9"/>
      <c r="BT119" s="9"/>
      <c r="BU119" s="9"/>
      <c r="BV119" s="9"/>
      <c r="BW119" s="9"/>
      <c r="BX119" s="9"/>
      <c r="BY119" s="9"/>
      <c r="BZ119" s="9"/>
      <c r="CA119" s="9"/>
      <c r="CB119" s="9"/>
      <c r="CC119" s="9"/>
      <c r="CD119" s="9"/>
      <c r="CE119" s="9"/>
      <c r="CF119" s="9"/>
      <c r="CG119" s="9"/>
      <c r="CH119" s="9"/>
      <c r="CI119" s="9"/>
      <c r="CJ119" s="9"/>
      <c r="CK119" s="9"/>
      <c r="CL119" s="9"/>
      <c r="CM119" s="9"/>
      <c r="CN119" s="9"/>
      <c r="CO119" s="9"/>
      <c r="CP119" s="9"/>
      <c r="CQ119" s="9"/>
      <c r="CR119" s="9"/>
      <c r="CS119" s="9"/>
      <c r="CT119" s="9"/>
      <c r="CU119" s="9"/>
      <c r="CV119" s="9"/>
      <c r="CW119" s="9"/>
      <c r="CX119" s="9"/>
      <c r="CY119" s="9"/>
      <c r="CZ119" s="9"/>
      <c r="DA119" s="9"/>
      <c r="DB119" s="9"/>
      <c r="DC119" s="9"/>
      <c r="DD119" s="9"/>
      <c r="DE119" s="9"/>
      <c r="DF119" s="9"/>
      <c r="DG119" s="9"/>
      <c r="DH119" s="9"/>
      <c r="DI119" s="9"/>
      <c r="DJ119" s="9"/>
      <c r="DK119" s="9"/>
      <c r="DL119" s="9"/>
      <c r="DM119" s="9"/>
      <c r="DN119" s="9"/>
      <c r="DO119" s="9"/>
      <c r="DP119" s="9"/>
      <c r="DQ119" s="9"/>
      <c r="DR119" s="9"/>
      <c r="DS119" s="9"/>
      <c r="DT119" s="9"/>
      <c r="DU119" s="9"/>
      <c r="DV119" s="9"/>
      <c r="DW119" s="9"/>
      <c r="DX119" s="9"/>
      <c r="DY119" s="9"/>
      <c r="DZ119" s="9"/>
      <c r="EA119" s="9"/>
      <c r="EB119" s="9"/>
      <c r="EC119" s="9"/>
      <c r="ED119" s="9"/>
      <c r="EE119" s="9"/>
      <c r="EF119" s="9"/>
      <c r="EG119" s="9"/>
      <c r="EH119" s="9"/>
      <c r="EI119" s="9"/>
      <c r="EJ119" s="9"/>
      <c r="EK119" s="9"/>
      <c r="EL119" s="9"/>
      <c r="EM119" s="9"/>
      <c r="EN119" s="9"/>
      <c r="EO119" s="9"/>
      <c r="EP119" s="9"/>
      <c r="EQ119" s="9"/>
      <c r="ER119" s="9"/>
      <c r="ES119" s="9"/>
      <c r="ET119" s="9"/>
      <c r="EU119" s="9"/>
      <c r="EV119" s="9"/>
      <c r="EW119" s="9"/>
      <c r="EX119" s="9"/>
      <c r="EY119" s="9"/>
      <c r="EZ119" s="9"/>
      <c r="FA119" s="9"/>
      <c r="FB119" s="9"/>
      <c r="FC119" s="9"/>
      <c r="FD119" s="9"/>
    </row>
    <row r="120" spans="2:160" s="81" customFormat="1" x14ac:dyDescent="0.2">
      <c r="B120" s="102"/>
      <c r="C120" s="142" t="s">
        <v>284</v>
      </c>
      <c r="D120" s="125" t="s">
        <v>14</v>
      </c>
      <c r="E120" s="102"/>
      <c r="F120" s="399">
        <f>SUM(F113:O113)</f>
        <v>76049.482668654746</v>
      </c>
      <c r="G120" s="181"/>
      <c r="H120" s="181"/>
      <c r="I120" s="181"/>
      <c r="J120" s="181"/>
      <c r="K120" s="181"/>
      <c r="L120" s="181"/>
      <c r="M120" s="181"/>
      <c r="N120" s="181"/>
      <c r="O120" s="181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  <c r="AG120" s="9"/>
      <c r="AH120" s="9"/>
      <c r="AI120" s="9"/>
      <c r="AJ120" s="9"/>
      <c r="AK120" s="9"/>
      <c r="AL120" s="9"/>
      <c r="AM120" s="9"/>
      <c r="AN120" s="9"/>
      <c r="AO120" s="9"/>
      <c r="AP120" s="9"/>
      <c r="AQ120" s="9"/>
      <c r="AR120" s="9"/>
      <c r="AS120" s="9"/>
      <c r="AT120" s="9"/>
      <c r="AU120" s="9"/>
      <c r="AV120" s="9"/>
      <c r="AW120" s="9"/>
      <c r="AX120" s="9"/>
      <c r="AY120" s="9"/>
      <c r="AZ120" s="9"/>
      <c r="BA120" s="9"/>
      <c r="BB120" s="9"/>
      <c r="BC120" s="9"/>
      <c r="BD120" s="9"/>
      <c r="BE120" s="9"/>
      <c r="BF120" s="9"/>
      <c r="BG120" s="9"/>
      <c r="BH120" s="9"/>
      <c r="BI120" s="9"/>
      <c r="BJ120" s="9"/>
      <c r="BK120" s="9"/>
      <c r="BL120" s="9"/>
      <c r="BM120" s="9"/>
      <c r="BN120" s="9"/>
      <c r="BO120" s="9"/>
      <c r="BP120" s="9"/>
      <c r="BQ120" s="9"/>
      <c r="BR120" s="9"/>
      <c r="BS120" s="9"/>
      <c r="BT120" s="9"/>
      <c r="BU120" s="9"/>
      <c r="BV120" s="9"/>
      <c r="BW120" s="9"/>
      <c r="BX120" s="9"/>
      <c r="BY120" s="9"/>
      <c r="BZ120" s="9"/>
      <c r="CA120" s="9"/>
      <c r="CB120" s="9"/>
      <c r="CC120" s="9"/>
      <c r="CD120" s="9"/>
      <c r="CE120" s="9"/>
      <c r="CF120" s="9"/>
      <c r="CG120" s="9"/>
      <c r="CH120" s="9"/>
      <c r="CI120" s="9"/>
      <c r="CJ120" s="9"/>
      <c r="CK120" s="9"/>
      <c r="CL120" s="9"/>
      <c r="CM120" s="9"/>
      <c r="CN120" s="9"/>
      <c r="CO120" s="9"/>
      <c r="CP120" s="9"/>
      <c r="CQ120" s="9"/>
      <c r="CR120" s="9"/>
      <c r="CS120" s="9"/>
      <c r="CT120" s="9"/>
      <c r="CU120" s="9"/>
      <c r="CV120" s="9"/>
      <c r="CW120" s="9"/>
      <c r="CX120" s="9"/>
      <c r="CY120" s="9"/>
      <c r="CZ120" s="9"/>
      <c r="DA120" s="9"/>
      <c r="DB120" s="9"/>
      <c r="DC120" s="9"/>
      <c r="DD120" s="9"/>
      <c r="DE120" s="9"/>
      <c r="DF120" s="9"/>
      <c r="DG120" s="9"/>
      <c r="DH120" s="9"/>
      <c r="DI120" s="9"/>
      <c r="DJ120" s="9"/>
      <c r="DK120" s="9"/>
      <c r="DL120" s="9"/>
      <c r="DM120" s="9"/>
      <c r="DN120" s="9"/>
      <c r="DO120" s="9"/>
      <c r="DP120" s="9"/>
      <c r="DQ120" s="9"/>
      <c r="DR120" s="9"/>
      <c r="DS120" s="9"/>
      <c r="DT120" s="9"/>
      <c r="DU120" s="9"/>
      <c r="DV120" s="9"/>
      <c r="DW120" s="9"/>
      <c r="DX120" s="9"/>
      <c r="DY120" s="9"/>
      <c r="DZ120" s="9"/>
      <c r="EA120" s="9"/>
      <c r="EB120" s="9"/>
      <c r="EC120" s="9"/>
      <c r="ED120" s="9"/>
      <c r="EE120" s="9"/>
      <c r="EF120" s="9"/>
      <c r="EG120" s="9"/>
      <c r="EH120" s="9"/>
      <c r="EI120" s="9"/>
      <c r="EJ120" s="9"/>
      <c r="EK120" s="9"/>
      <c r="EL120" s="9"/>
      <c r="EM120" s="9"/>
      <c r="EN120" s="9"/>
      <c r="EO120" s="9"/>
      <c r="EP120" s="9"/>
      <c r="EQ120" s="9"/>
      <c r="ER120" s="9"/>
      <c r="ES120" s="9"/>
      <c r="ET120" s="9"/>
      <c r="EU120" s="9"/>
      <c r="EV120" s="9"/>
      <c r="EW120" s="9"/>
      <c r="EX120" s="9"/>
      <c r="EY120" s="9"/>
      <c r="EZ120" s="9"/>
      <c r="FA120" s="9"/>
      <c r="FB120" s="9"/>
      <c r="FC120" s="9"/>
      <c r="FD120" s="9"/>
    </row>
    <row r="121" spans="2:160" s="81" customFormat="1" x14ac:dyDescent="0.2">
      <c r="B121" s="102"/>
      <c r="C121" s="144" t="s">
        <v>283</v>
      </c>
      <c r="D121" s="145" t="s">
        <v>14</v>
      </c>
      <c r="E121" s="102"/>
      <c r="F121" s="468">
        <f>O116</f>
        <v>91363.64617108251</v>
      </c>
      <c r="G121" s="181"/>
      <c r="H121" s="181"/>
      <c r="I121" s="181"/>
      <c r="J121" s="181"/>
      <c r="K121" s="181"/>
      <c r="L121" s="181"/>
      <c r="M121" s="181"/>
      <c r="N121" s="181"/>
      <c r="O121" s="181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  <c r="AG121" s="9"/>
      <c r="AH121" s="9"/>
      <c r="AI121" s="9"/>
      <c r="AJ121" s="9"/>
      <c r="AK121" s="9"/>
      <c r="AL121" s="9"/>
      <c r="AM121" s="9"/>
      <c r="AN121" s="9"/>
      <c r="AO121" s="9"/>
      <c r="AP121" s="9"/>
      <c r="AQ121" s="9"/>
      <c r="AR121" s="9"/>
      <c r="AS121" s="9"/>
      <c r="AT121" s="9"/>
      <c r="AU121" s="9"/>
      <c r="AV121" s="9"/>
      <c r="AW121" s="9"/>
      <c r="AX121" s="9"/>
      <c r="AY121" s="9"/>
      <c r="AZ121" s="9"/>
      <c r="BA121" s="9"/>
      <c r="BB121" s="9"/>
      <c r="BC121" s="9"/>
      <c r="BD121" s="9"/>
      <c r="BE121" s="9"/>
      <c r="BF121" s="9"/>
      <c r="BG121" s="9"/>
      <c r="BH121" s="9"/>
      <c r="BI121" s="9"/>
      <c r="BJ121" s="9"/>
      <c r="BK121" s="9"/>
      <c r="BL121" s="9"/>
      <c r="BM121" s="9"/>
      <c r="BN121" s="9"/>
      <c r="BO121" s="9"/>
      <c r="BP121" s="9"/>
      <c r="BQ121" s="9"/>
      <c r="BR121" s="9"/>
      <c r="BS121" s="9"/>
      <c r="BT121" s="9"/>
      <c r="BU121" s="9"/>
      <c r="BV121" s="9"/>
      <c r="BW121" s="9"/>
      <c r="BX121" s="9"/>
      <c r="BY121" s="9"/>
      <c r="BZ121" s="9"/>
      <c r="CA121" s="9"/>
      <c r="CB121" s="9"/>
      <c r="CC121" s="9"/>
      <c r="CD121" s="9"/>
      <c r="CE121" s="9"/>
      <c r="CF121" s="9"/>
      <c r="CG121" s="9"/>
      <c r="CH121" s="9"/>
      <c r="CI121" s="9"/>
      <c r="CJ121" s="9"/>
      <c r="CK121" s="9"/>
      <c r="CL121" s="9"/>
      <c r="CM121" s="9"/>
      <c r="CN121" s="9"/>
      <c r="CO121" s="9"/>
      <c r="CP121" s="9"/>
      <c r="CQ121" s="9"/>
      <c r="CR121" s="9"/>
      <c r="CS121" s="9"/>
      <c r="CT121" s="9"/>
      <c r="CU121" s="9"/>
      <c r="CV121" s="9"/>
      <c r="CW121" s="9"/>
      <c r="CX121" s="9"/>
      <c r="CY121" s="9"/>
      <c r="CZ121" s="9"/>
      <c r="DA121" s="9"/>
      <c r="DB121" s="9"/>
      <c r="DC121" s="9"/>
      <c r="DD121" s="9"/>
      <c r="DE121" s="9"/>
      <c r="DF121" s="9"/>
      <c r="DG121" s="9"/>
      <c r="DH121" s="9"/>
      <c r="DI121" s="9"/>
      <c r="DJ121" s="9"/>
      <c r="DK121" s="9"/>
      <c r="DL121" s="9"/>
      <c r="DM121" s="9"/>
      <c r="DN121" s="9"/>
      <c r="DO121" s="9"/>
      <c r="DP121" s="9"/>
      <c r="DQ121" s="9"/>
      <c r="DR121" s="9"/>
      <c r="DS121" s="9"/>
      <c r="DT121" s="9"/>
      <c r="DU121" s="9"/>
      <c r="DV121" s="9"/>
      <c r="DW121" s="9"/>
      <c r="DX121" s="9"/>
      <c r="DY121" s="9"/>
      <c r="DZ121" s="9"/>
      <c r="EA121" s="9"/>
      <c r="EB121" s="9"/>
      <c r="EC121" s="9"/>
      <c r="ED121" s="9"/>
      <c r="EE121" s="9"/>
      <c r="EF121" s="9"/>
      <c r="EG121" s="9"/>
      <c r="EH121" s="9"/>
      <c r="EI121" s="9"/>
      <c r="EJ121" s="9"/>
      <c r="EK121" s="9"/>
      <c r="EL121" s="9"/>
      <c r="EM121" s="9"/>
      <c r="EN121" s="9"/>
      <c r="EO121" s="9"/>
      <c r="EP121" s="9"/>
      <c r="EQ121" s="9"/>
      <c r="ER121" s="9"/>
      <c r="ES121" s="9"/>
      <c r="ET121" s="9"/>
      <c r="EU121" s="9"/>
      <c r="EV121" s="9"/>
      <c r="EW121" s="9"/>
      <c r="EX121" s="9"/>
      <c r="EY121" s="9"/>
      <c r="EZ121" s="9"/>
      <c r="FA121" s="9"/>
      <c r="FB121" s="9"/>
      <c r="FC121" s="9"/>
      <c r="FD121" s="9"/>
    </row>
    <row r="122" spans="2:160" s="81" customFormat="1" x14ac:dyDescent="0.2">
      <c r="B122" s="102"/>
      <c r="C122" s="102"/>
      <c r="D122" s="102"/>
      <c r="E122" s="102"/>
      <c r="F122" s="102"/>
      <c r="G122" s="102"/>
      <c r="H122" s="102"/>
      <c r="I122" s="102"/>
      <c r="J122" s="102"/>
      <c r="K122" s="102"/>
      <c r="L122" s="103"/>
      <c r="M122" s="103"/>
      <c r="N122" s="103"/>
      <c r="O122" s="198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  <c r="AG122" s="9"/>
      <c r="AH122" s="9"/>
      <c r="AI122" s="9"/>
      <c r="AJ122" s="9"/>
      <c r="AK122" s="9"/>
      <c r="AL122" s="9"/>
      <c r="AM122" s="9"/>
      <c r="AN122" s="9"/>
      <c r="AO122" s="9"/>
      <c r="AP122" s="9"/>
      <c r="AQ122" s="9"/>
      <c r="AR122" s="9"/>
      <c r="AS122" s="9"/>
      <c r="AT122" s="9"/>
      <c r="AU122" s="9"/>
      <c r="AV122" s="9"/>
      <c r="AW122" s="9"/>
      <c r="AX122" s="9"/>
      <c r="AY122" s="9"/>
      <c r="AZ122" s="9"/>
      <c r="BA122" s="9"/>
      <c r="BB122" s="9"/>
      <c r="BC122" s="9"/>
      <c r="BD122" s="9"/>
      <c r="BE122" s="9"/>
      <c r="BF122" s="9"/>
      <c r="BG122" s="9"/>
      <c r="BH122" s="9"/>
      <c r="BI122" s="9"/>
      <c r="BJ122" s="9"/>
      <c r="BK122" s="9"/>
      <c r="BL122" s="9"/>
      <c r="BM122" s="9"/>
      <c r="BN122" s="9"/>
      <c r="BO122" s="9"/>
      <c r="BP122" s="9"/>
      <c r="BQ122" s="9"/>
      <c r="BR122" s="9"/>
      <c r="BS122" s="9"/>
      <c r="BT122" s="9"/>
      <c r="BU122" s="9"/>
      <c r="BV122" s="9"/>
      <c r="BW122" s="9"/>
      <c r="BX122" s="9"/>
      <c r="BY122" s="9"/>
      <c r="BZ122" s="9"/>
      <c r="CA122" s="9"/>
      <c r="CB122" s="9"/>
      <c r="CC122" s="9"/>
      <c r="CD122" s="9"/>
      <c r="CE122" s="9"/>
      <c r="CF122" s="9"/>
      <c r="CG122" s="9"/>
      <c r="CH122" s="9"/>
      <c r="CI122" s="9"/>
      <c r="CJ122" s="9"/>
      <c r="CK122" s="9"/>
      <c r="CL122" s="9"/>
      <c r="CM122" s="9"/>
      <c r="CN122" s="9"/>
      <c r="CO122" s="9"/>
      <c r="CP122" s="9"/>
      <c r="CQ122" s="9"/>
      <c r="CR122" s="9"/>
      <c r="CS122" s="9"/>
      <c r="CT122" s="9"/>
      <c r="CU122" s="9"/>
      <c r="CV122" s="9"/>
      <c r="CW122" s="9"/>
      <c r="CX122" s="9"/>
      <c r="CY122" s="9"/>
      <c r="CZ122" s="9"/>
      <c r="DA122" s="9"/>
      <c r="DB122" s="9"/>
      <c r="DC122" s="9"/>
      <c r="DD122" s="9"/>
      <c r="DE122" s="9"/>
      <c r="DF122" s="9"/>
      <c r="DG122" s="9"/>
      <c r="DH122" s="9"/>
      <c r="DI122" s="9"/>
      <c r="DJ122" s="9"/>
      <c r="DK122" s="9"/>
      <c r="DL122" s="9"/>
      <c r="DM122" s="9"/>
      <c r="DN122" s="9"/>
      <c r="DO122" s="9"/>
      <c r="DP122" s="9"/>
      <c r="DQ122" s="9"/>
      <c r="DR122" s="9"/>
      <c r="DS122" s="9"/>
      <c r="DT122" s="9"/>
      <c r="DU122" s="9"/>
      <c r="DV122" s="9"/>
      <c r="DW122" s="9"/>
      <c r="DX122" s="9"/>
      <c r="DY122" s="9"/>
      <c r="DZ122" s="9"/>
      <c r="EA122" s="9"/>
      <c r="EB122" s="9"/>
      <c r="EC122" s="9"/>
      <c r="ED122" s="9"/>
      <c r="EE122" s="9"/>
      <c r="EF122" s="9"/>
      <c r="EG122" s="9"/>
      <c r="EH122" s="9"/>
      <c r="EI122" s="9"/>
      <c r="EJ122" s="9"/>
      <c r="EK122" s="9"/>
      <c r="EL122" s="9"/>
      <c r="EM122" s="9"/>
      <c r="EN122" s="9"/>
      <c r="EO122" s="9"/>
      <c r="EP122" s="9"/>
      <c r="EQ122" s="9"/>
      <c r="ER122" s="9"/>
      <c r="ES122" s="9"/>
      <c r="ET122" s="9"/>
      <c r="EU122" s="9"/>
      <c r="EV122" s="9"/>
      <c r="EW122" s="9"/>
      <c r="EX122" s="9"/>
      <c r="EY122" s="9"/>
      <c r="EZ122" s="9"/>
      <c r="FA122" s="9"/>
      <c r="FB122" s="9"/>
      <c r="FC122" s="9"/>
      <c r="FD122" s="9"/>
    </row>
    <row r="123" spans="2:160" s="81" customFormat="1" x14ac:dyDescent="0.2">
      <c r="B123" s="102"/>
      <c r="C123" s="177" t="s">
        <v>278</v>
      </c>
      <c r="D123" s="162" t="s">
        <v>14</v>
      </c>
      <c r="E123" s="102"/>
      <c r="F123" s="469">
        <f>SUM(F124:F125)</f>
        <v>138609.38139251326</v>
      </c>
      <c r="G123" s="181"/>
      <c r="H123" s="181"/>
      <c r="I123" s="181"/>
      <c r="J123" s="181"/>
      <c r="K123" s="181"/>
      <c r="L123" s="181"/>
      <c r="M123" s="181"/>
      <c r="N123" s="181"/>
      <c r="O123" s="181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  <c r="AG123" s="9"/>
      <c r="AH123" s="9"/>
      <c r="AI123" s="9"/>
      <c r="AJ123" s="9"/>
      <c r="AK123" s="9"/>
      <c r="AL123" s="9"/>
      <c r="AM123" s="9"/>
      <c r="AN123" s="9"/>
      <c r="AO123" s="9"/>
      <c r="AP123" s="9"/>
      <c r="AQ123" s="9"/>
      <c r="AR123" s="9"/>
      <c r="AS123" s="9"/>
      <c r="AT123" s="9"/>
      <c r="AU123" s="9"/>
      <c r="AV123" s="9"/>
      <c r="AW123" s="9"/>
      <c r="AX123" s="9"/>
      <c r="AY123" s="9"/>
      <c r="AZ123" s="9"/>
      <c r="BA123" s="9"/>
      <c r="BB123" s="9"/>
      <c r="BC123" s="9"/>
      <c r="BD123" s="9"/>
      <c r="BE123" s="9"/>
      <c r="BF123" s="9"/>
      <c r="BG123" s="9"/>
      <c r="BH123" s="9"/>
      <c r="BI123" s="9"/>
      <c r="BJ123" s="9"/>
      <c r="BK123" s="9"/>
      <c r="BL123" s="9"/>
      <c r="BM123" s="9"/>
      <c r="BN123" s="9"/>
      <c r="BO123" s="9"/>
      <c r="BP123" s="9"/>
      <c r="BQ123" s="9"/>
      <c r="BR123" s="9"/>
      <c r="BS123" s="9"/>
      <c r="BT123" s="9"/>
      <c r="BU123" s="9"/>
      <c r="BV123" s="9"/>
      <c r="BW123" s="9"/>
      <c r="BX123" s="9"/>
      <c r="BY123" s="9"/>
      <c r="BZ123" s="9"/>
      <c r="CA123" s="9"/>
      <c r="CB123" s="9"/>
      <c r="CC123" s="9"/>
      <c r="CD123" s="9"/>
      <c r="CE123" s="9"/>
      <c r="CF123" s="9"/>
      <c r="CG123" s="9"/>
      <c r="CH123" s="9"/>
      <c r="CI123" s="9"/>
      <c r="CJ123" s="9"/>
      <c r="CK123" s="9"/>
      <c r="CL123" s="9"/>
      <c r="CM123" s="9"/>
      <c r="CN123" s="9"/>
      <c r="CO123" s="9"/>
      <c r="CP123" s="9"/>
      <c r="CQ123" s="9"/>
      <c r="CR123" s="9"/>
      <c r="CS123" s="9"/>
      <c r="CT123" s="9"/>
      <c r="CU123" s="9"/>
      <c r="CV123" s="9"/>
      <c r="CW123" s="9"/>
      <c r="CX123" s="9"/>
      <c r="CY123" s="9"/>
      <c r="CZ123" s="9"/>
      <c r="DA123" s="9"/>
      <c r="DB123" s="9"/>
      <c r="DC123" s="9"/>
      <c r="DD123" s="9"/>
      <c r="DE123" s="9"/>
      <c r="DF123" s="9"/>
      <c r="DG123" s="9"/>
      <c r="DH123" s="9"/>
      <c r="DI123" s="9"/>
      <c r="DJ123" s="9"/>
      <c r="DK123" s="9"/>
      <c r="DL123" s="9"/>
      <c r="DM123" s="9"/>
      <c r="DN123" s="9"/>
      <c r="DO123" s="9"/>
      <c r="DP123" s="9"/>
      <c r="DQ123" s="9"/>
      <c r="DR123" s="9"/>
      <c r="DS123" s="9"/>
      <c r="DT123" s="9"/>
      <c r="DU123" s="9"/>
      <c r="DV123" s="9"/>
      <c r="DW123" s="9"/>
      <c r="DX123" s="9"/>
      <c r="DY123" s="9"/>
      <c r="DZ123" s="9"/>
      <c r="EA123" s="9"/>
      <c r="EB123" s="9"/>
      <c r="EC123" s="9"/>
      <c r="ED123" s="9"/>
      <c r="EE123" s="9"/>
      <c r="EF123" s="9"/>
      <c r="EG123" s="9"/>
      <c r="EH123" s="9"/>
      <c r="EI123" s="9"/>
      <c r="EJ123" s="9"/>
      <c r="EK123" s="9"/>
      <c r="EL123" s="9"/>
      <c r="EM123" s="9"/>
      <c r="EN123" s="9"/>
      <c r="EO123" s="9"/>
      <c r="EP123" s="9"/>
      <c r="EQ123" s="9"/>
      <c r="ER123" s="9"/>
      <c r="ES123" s="9"/>
      <c r="ET123" s="9"/>
      <c r="EU123" s="9"/>
      <c r="EV123" s="9"/>
      <c r="EW123" s="9"/>
      <c r="EX123" s="9"/>
      <c r="EY123" s="9"/>
      <c r="EZ123" s="9"/>
      <c r="FA123" s="9"/>
      <c r="FB123" s="9"/>
      <c r="FC123" s="9"/>
      <c r="FD123" s="9"/>
    </row>
    <row r="124" spans="2:160" s="81" customFormat="1" x14ac:dyDescent="0.2">
      <c r="B124" s="102"/>
      <c r="C124" s="142" t="s">
        <v>284</v>
      </c>
      <c r="D124" s="125" t="s">
        <v>14</v>
      </c>
      <c r="E124" s="102"/>
      <c r="F124" s="399">
        <f>SUM(F114:O114)</f>
        <v>57054.020934706059</v>
      </c>
      <c r="G124" s="181"/>
      <c r="H124" s="181"/>
      <c r="I124" s="181"/>
      <c r="J124" s="181"/>
      <c r="K124" s="181"/>
      <c r="L124" s="181"/>
      <c r="M124" s="181"/>
      <c r="N124" s="181"/>
      <c r="O124" s="181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  <c r="AG124" s="9"/>
      <c r="AH124" s="9"/>
      <c r="AI124" s="9"/>
      <c r="AJ124" s="9"/>
      <c r="AK124" s="9"/>
      <c r="AL124" s="9"/>
      <c r="AM124" s="9"/>
      <c r="AN124" s="9"/>
      <c r="AO124" s="9"/>
      <c r="AP124" s="9"/>
      <c r="AQ124" s="9"/>
      <c r="AR124" s="9"/>
      <c r="AS124" s="9"/>
      <c r="AT124" s="9"/>
      <c r="AU124" s="9"/>
      <c r="AV124" s="9"/>
      <c r="AW124" s="9"/>
      <c r="AX124" s="9"/>
      <c r="AY124" s="9"/>
      <c r="AZ124" s="9"/>
      <c r="BA124" s="9"/>
      <c r="BB124" s="9"/>
      <c r="BC124" s="9"/>
      <c r="BD124" s="9"/>
      <c r="BE124" s="9"/>
      <c r="BF124" s="9"/>
      <c r="BG124" s="9"/>
      <c r="BH124" s="9"/>
      <c r="BI124" s="9"/>
      <c r="BJ124" s="9"/>
      <c r="BK124" s="9"/>
      <c r="BL124" s="9"/>
      <c r="BM124" s="9"/>
      <c r="BN124" s="9"/>
      <c r="BO124" s="9"/>
      <c r="BP124" s="9"/>
      <c r="BQ124" s="9"/>
      <c r="BR124" s="9"/>
      <c r="BS124" s="9"/>
      <c r="BT124" s="9"/>
      <c r="BU124" s="9"/>
      <c r="BV124" s="9"/>
      <c r="BW124" s="9"/>
      <c r="BX124" s="9"/>
      <c r="BY124" s="9"/>
      <c r="BZ124" s="9"/>
      <c r="CA124" s="9"/>
      <c r="CB124" s="9"/>
      <c r="CC124" s="9"/>
      <c r="CD124" s="9"/>
      <c r="CE124" s="9"/>
      <c r="CF124" s="9"/>
      <c r="CG124" s="9"/>
      <c r="CH124" s="9"/>
      <c r="CI124" s="9"/>
      <c r="CJ124" s="9"/>
      <c r="CK124" s="9"/>
      <c r="CL124" s="9"/>
      <c r="CM124" s="9"/>
      <c r="CN124" s="9"/>
      <c r="CO124" s="9"/>
      <c r="CP124" s="9"/>
      <c r="CQ124" s="9"/>
      <c r="CR124" s="9"/>
      <c r="CS124" s="9"/>
      <c r="CT124" s="9"/>
      <c r="CU124" s="9"/>
      <c r="CV124" s="9"/>
      <c r="CW124" s="9"/>
      <c r="CX124" s="9"/>
      <c r="CY124" s="9"/>
      <c r="CZ124" s="9"/>
      <c r="DA124" s="9"/>
      <c r="DB124" s="9"/>
      <c r="DC124" s="9"/>
      <c r="DD124" s="9"/>
      <c r="DE124" s="9"/>
      <c r="DF124" s="9"/>
      <c r="DG124" s="9"/>
      <c r="DH124" s="9"/>
      <c r="DI124" s="9"/>
      <c r="DJ124" s="9"/>
      <c r="DK124" s="9"/>
      <c r="DL124" s="9"/>
      <c r="DM124" s="9"/>
      <c r="DN124" s="9"/>
      <c r="DO124" s="9"/>
      <c r="DP124" s="9"/>
      <c r="DQ124" s="9"/>
      <c r="DR124" s="9"/>
      <c r="DS124" s="9"/>
      <c r="DT124" s="9"/>
      <c r="DU124" s="9"/>
      <c r="DV124" s="9"/>
      <c r="DW124" s="9"/>
      <c r="DX124" s="9"/>
      <c r="DY124" s="9"/>
      <c r="DZ124" s="9"/>
      <c r="EA124" s="9"/>
      <c r="EB124" s="9"/>
      <c r="EC124" s="9"/>
      <c r="ED124" s="9"/>
      <c r="EE124" s="9"/>
      <c r="EF124" s="9"/>
      <c r="EG124" s="9"/>
      <c r="EH124" s="9"/>
      <c r="EI124" s="9"/>
      <c r="EJ124" s="9"/>
      <c r="EK124" s="9"/>
      <c r="EL124" s="9"/>
      <c r="EM124" s="9"/>
      <c r="EN124" s="9"/>
      <c r="EO124" s="9"/>
      <c r="EP124" s="9"/>
      <c r="EQ124" s="9"/>
      <c r="ER124" s="9"/>
      <c r="ES124" s="9"/>
      <c r="ET124" s="9"/>
      <c r="EU124" s="9"/>
      <c r="EV124" s="9"/>
      <c r="EW124" s="9"/>
      <c r="EX124" s="9"/>
      <c r="EY124" s="9"/>
      <c r="EZ124" s="9"/>
      <c r="FA124" s="9"/>
      <c r="FB124" s="9"/>
      <c r="FC124" s="9"/>
      <c r="FD124" s="9"/>
    </row>
    <row r="125" spans="2:160" s="81" customFormat="1" x14ac:dyDescent="0.2">
      <c r="B125" s="102"/>
      <c r="C125" s="144" t="s">
        <v>283</v>
      </c>
      <c r="D125" s="145" t="s">
        <v>14</v>
      </c>
      <c r="E125" s="102"/>
      <c r="F125" s="468">
        <f>O117</f>
        <v>81555.360457807197</v>
      </c>
      <c r="G125" s="181"/>
      <c r="H125" s="181"/>
      <c r="I125" s="181"/>
      <c r="J125" s="181"/>
      <c r="K125" s="181"/>
      <c r="L125" s="181"/>
      <c r="M125" s="181"/>
      <c r="N125" s="181"/>
      <c r="O125" s="181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  <c r="AG125" s="9"/>
      <c r="AH125" s="9"/>
      <c r="AI125" s="9"/>
      <c r="AJ125" s="9"/>
      <c r="AK125" s="9"/>
      <c r="AL125" s="9"/>
      <c r="AM125" s="9"/>
      <c r="AN125" s="9"/>
      <c r="AO125" s="9"/>
      <c r="AP125" s="9"/>
      <c r="AQ125" s="9"/>
      <c r="AR125" s="9"/>
      <c r="AS125" s="9"/>
      <c r="AT125" s="9"/>
      <c r="AU125" s="9"/>
      <c r="AV125" s="9"/>
      <c r="AW125" s="9"/>
      <c r="AX125" s="9"/>
      <c r="AY125" s="9"/>
      <c r="AZ125" s="9"/>
      <c r="BA125" s="9"/>
      <c r="BB125" s="9"/>
      <c r="BC125" s="9"/>
      <c r="BD125" s="9"/>
      <c r="BE125" s="9"/>
      <c r="BF125" s="9"/>
      <c r="BG125" s="9"/>
      <c r="BH125" s="9"/>
      <c r="BI125" s="9"/>
      <c r="BJ125" s="9"/>
      <c r="BK125" s="9"/>
      <c r="BL125" s="9"/>
      <c r="BM125" s="9"/>
      <c r="BN125" s="9"/>
      <c r="BO125" s="9"/>
      <c r="BP125" s="9"/>
      <c r="BQ125" s="9"/>
      <c r="BR125" s="9"/>
      <c r="BS125" s="9"/>
      <c r="BT125" s="9"/>
      <c r="BU125" s="9"/>
      <c r="BV125" s="9"/>
      <c r="BW125" s="9"/>
      <c r="BX125" s="9"/>
      <c r="BY125" s="9"/>
      <c r="BZ125" s="9"/>
      <c r="CA125" s="9"/>
      <c r="CB125" s="9"/>
      <c r="CC125" s="9"/>
      <c r="CD125" s="9"/>
      <c r="CE125" s="9"/>
      <c r="CF125" s="9"/>
      <c r="CG125" s="9"/>
      <c r="CH125" s="9"/>
      <c r="CI125" s="9"/>
      <c r="CJ125" s="9"/>
      <c r="CK125" s="9"/>
      <c r="CL125" s="9"/>
      <c r="CM125" s="9"/>
      <c r="CN125" s="9"/>
      <c r="CO125" s="9"/>
      <c r="CP125" s="9"/>
      <c r="CQ125" s="9"/>
      <c r="CR125" s="9"/>
      <c r="CS125" s="9"/>
      <c r="CT125" s="9"/>
      <c r="CU125" s="9"/>
      <c r="CV125" s="9"/>
      <c r="CW125" s="9"/>
      <c r="CX125" s="9"/>
      <c r="CY125" s="9"/>
      <c r="CZ125" s="9"/>
      <c r="DA125" s="9"/>
      <c r="DB125" s="9"/>
      <c r="DC125" s="9"/>
      <c r="DD125" s="9"/>
      <c r="DE125" s="9"/>
      <c r="DF125" s="9"/>
      <c r="DG125" s="9"/>
      <c r="DH125" s="9"/>
      <c r="DI125" s="9"/>
      <c r="DJ125" s="9"/>
      <c r="DK125" s="9"/>
      <c r="DL125" s="9"/>
      <c r="DM125" s="9"/>
      <c r="DN125" s="9"/>
      <c r="DO125" s="9"/>
      <c r="DP125" s="9"/>
      <c r="DQ125" s="9"/>
      <c r="DR125" s="9"/>
      <c r="DS125" s="9"/>
      <c r="DT125" s="9"/>
      <c r="DU125" s="9"/>
      <c r="DV125" s="9"/>
      <c r="DW125" s="9"/>
      <c r="DX125" s="9"/>
      <c r="DY125" s="9"/>
      <c r="DZ125" s="9"/>
      <c r="EA125" s="9"/>
      <c r="EB125" s="9"/>
      <c r="EC125" s="9"/>
      <c r="ED125" s="9"/>
      <c r="EE125" s="9"/>
      <c r="EF125" s="9"/>
      <c r="EG125" s="9"/>
      <c r="EH125" s="9"/>
      <c r="EI125" s="9"/>
      <c r="EJ125" s="9"/>
      <c r="EK125" s="9"/>
      <c r="EL125" s="9"/>
      <c r="EM125" s="9"/>
      <c r="EN125" s="9"/>
      <c r="EO125" s="9"/>
      <c r="EP125" s="9"/>
      <c r="EQ125" s="9"/>
      <c r="ER125" s="9"/>
      <c r="ES125" s="9"/>
      <c r="ET125" s="9"/>
      <c r="EU125" s="9"/>
      <c r="EV125" s="9"/>
      <c r="EW125" s="9"/>
      <c r="EX125" s="9"/>
      <c r="EY125" s="9"/>
      <c r="EZ125" s="9"/>
      <c r="FA125" s="9"/>
      <c r="FB125" s="9"/>
      <c r="FC125" s="9"/>
      <c r="FD125" s="9"/>
    </row>
    <row r="126" spans="2:160" s="81" customFormat="1" x14ac:dyDescent="0.2">
      <c r="B126" s="102"/>
      <c r="C126" s="102"/>
      <c r="D126" s="102"/>
      <c r="E126" s="102"/>
      <c r="F126" s="102"/>
      <c r="G126" s="102"/>
      <c r="H126" s="102"/>
      <c r="I126" s="102"/>
      <c r="J126" s="102"/>
      <c r="K126" s="102"/>
      <c r="L126" s="103"/>
      <c r="M126" s="103"/>
      <c r="N126" s="103"/>
      <c r="O126" s="198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  <c r="AG126" s="9"/>
      <c r="AH126" s="9"/>
      <c r="AI126" s="9"/>
      <c r="AJ126" s="9"/>
      <c r="AK126" s="9"/>
      <c r="AL126" s="9"/>
      <c r="AM126" s="9"/>
      <c r="AN126" s="9"/>
      <c r="AO126" s="9"/>
      <c r="AP126" s="9"/>
      <c r="AQ126" s="9"/>
      <c r="AR126" s="9"/>
      <c r="AS126" s="9"/>
      <c r="AT126" s="9"/>
      <c r="AU126" s="9"/>
      <c r="AV126" s="9"/>
      <c r="AW126" s="9"/>
      <c r="AX126" s="9"/>
      <c r="AY126" s="9"/>
      <c r="AZ126" s="9"/>
      <c r="BA126" s="9"/>
      <c r="BB126" s="9"/>
      <c r="BC126" s="9"/>
      <c r="BD126" s="9"/>
      <c r="BE126" s="9"/>
      <c r="BF126" s="9"/>
      <c r="BG126" s="9"/>
      <c r="BH126" s="9"/>
      <c r="BI126" s="9"/>
      <c r="BJ126" s="9"/>
      <c r="BK126" s="9"/>
      <c r="BL126" s="9"/>
      <c r="BM126" s="9"/>
      <c r="BN126" s="9"/>
      <c r="BO126" s="9"/>
      <c r="BP126" s="9"/>
      <c r="BQ126" s="9"/>
      <c r="BR126" s="9"/>
      <c r="BS126" s="9"/>
      <c r="BT126" s="9"/>
      <c r="BU126" s="9"/>
      <c r="BV126" s="9"/>
      <c r="BW126" s="9"/>
      <c r="BX126" s="9"/>
      <c r="BY126" s="9"/>
      <c r="BZ126" s="9"/>
      <c r="CA126" s="9"/>
      <c r="CB126" s="9"/>
      <c r="CC126" s="9"/>
      <c r="CD126" s="9"/>
      <c r="CE126" s="9"/>
      <c r="CF126" s="9"/>
      <c r="CG126" s="9"/>
      <c r="CH126" s="9"/>
      <c r="CI126" s="9"/>
      <c r="CJ126" s="9"/>
      <c r="CK126" s="9"/>
      <c r="CL126" s="9"/>
      <c r="CM126" s="9"/>
      <c r="CN126" s="9"/>
      <c r="CO126" s="9"/>
      <c r="CP126" s="9"/>
      <c r="CQ126" s="9"/>
      <c r="CR126" s="9"/>
      <c r="CS126" s="9"/>
      <c r="CT126" s="9"/>
      <c r="CU126" s="9"/>
      <c r="CV126" s="9"/>
      <c r="CW126" s="9"/>
      <c r="CX126" s="9"/>
      <c r="CY126" s="9"/>
      <c r="CZ126" s="9"/>
      <c r="DA126" s="9"/>
      <c r="DB126" s="9"/>
      <c r="DC126" s="9"/>
      <c r="DD126" s="9"/>
      <c r="DE126" s="9"/>
      <c r="DF126" s="9"/>
      <c r="DG126" s="9"/>
      <c r="DH126" s="9"/>
      <c r="DI126" s="9"/>
      <c r="DJ126" s="9"/>
      <c r="DK126" s="9"/>
      <c r="DL126" s="9"/>
      <c r="DM126" s="9"/>
      <c r="DN126" s="9"/>
      <c r="DO126" s="9"/>
      <c r="DP126" s="9"/>
      <c r="DQ126" s="9"/>
      <c r="DR126" s="9"/>
      <c r="DS126" s="9"/>
      <c r="DT126" s="9"/>
      <c r="DU126" s="9"/>
      <c r="DV126" s="9"/>
      <c r="DW126" s="9"/>
      <c r="DX126" s="9"/>
      <c r="DY126" s="9"/>
      <c r="DZ126" s="9"/>
      <c r="EA126" s="9"/>
      <c r="EB126" s="9"/>
      <c r="EC126" s="9"/>
      <c r="ED126" s="9"/>
      <c r="EE126" s="9"/>
      <c r="EF126" s="9"/>
      <c r="EG126" s="9"/>
      <c r="EH126" s="9"/>
      <c r="EI126" s="9"/>
      <c r="EJ126" s="9"/>
      <c r="EK126" s="9"/>
      <c r="EL126" s="9"/>
      <c r="EM126" s="9"/>
      <c r="EN126" s="9"/>
      <c r="EO126" s="9"/>
      <c r="EP126" s="9"/>
      <c r="EQ126" s="9"/>
      <c r="ER126" s="9"/>
      <c r="ES126" s="9"/>
      <c r="ET126" s="9"/>
      <c r="EU126" s="9"/>
      <c r="EV126" s="9"/>
      <c r="EW126" s="9"/>
      <c r="EX126" s="9"/>
      <c r="EY126" s="9"/>
      <c r="EZ126" s="9"/>
      <c r="FA126" s="9"/>
      <c r="FB126" s="9"/>
      <c r="FC126" s="9"/>
      <c r="FD126" s="9"/>
    </row>
    <row r="127" spans="2:160" s="81" customFormat="1" x14ac:dyDescent="0.2">
      <c r="B127" s="102"/>
      <c r="C127" s="177" t="s">
        <v>280</v>
      </c>
      <c r="D127" s="162" t="s">
        <v>14</v>
      </c>
      <c r="E127" s="102"/>
      <c r="F127" s="469">
        <f>F119-F123</f>
        <v>28803.747447224014</v>
      </c>
      <c r="G127" s="181"/>
      <c r="H127" s="181"/>
      <c r="I127" s="181"/>
      <c r="J127" s="181"/>
      <c r="K127" s="181"/>
      <c r="L127" s="181"/>
      <c r="M127" s="181"/>
      <c r="N127" s="181"/>
      <c r="O127" s="181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  <c r="AG127" s="9"/>
      <c r="AH127" s="9"/>
      <c r="AI127" s="9"/>
      <c r="AJ127" s="9"/>
      <c r="AK127" s="9"/>
      <c r="AL127" s="9"/>
      <c r="AM127" s="9"/>
      <c r="AN127" s="9"/>
      <c r="AO127" s="9"/>
      <c r="AP127" s="9"/>
      <c r="AQ127" s="9"/>
      <c r="AR127" s="9"/>
      <c r="AS127" s="9"/>
      <c r="AT127" s="9"/>
      <c r="AU127" s="9"/>
      <c r="AV127" s="9"/>
      <c r="AW127" s="9"/>
      <c r="AX127" s="9"/>
      <c r="AY127" s="9"/>
      <c r="AZ127" s="9"/>
      <c r="BA127" s="9"/>
      <c r="BB127" s="9"/>
      <c r="BC127" s="9"/>
      <c r="BD127" s="9"/>
      <c r="BE127" s="9"/>
      <c r="BF127" s="9"/>
      <c r="BG127" s="9"/>
      <c r="BH127" s="9"/>
      <c r="BI127" s="9"/>
      <c r="BJ127" s="9"/>
      <c r="BK127" s="9"/>
      <c r="BL127" s="9"/>
      <c r="BM127" s="9"/>
      <c r="BN127" s="9"/>
      <c r="BO127" s="9"/>
      <c r="BP127" s="9"/>
      <c r="BQ127" s="9"/>
      <c r="BR127" s="9"/>
      <c r="BS127" s="9"/>
      <c r="BT127" s="9"/>
      <c r="BU127" s="9"/>
      <c r="BV127" s="9"/>
      <c r="BW127" s="9"/>
      <c r="BX127" s="9"/>
      <c r="BY127" s="9"/>
      <c r="BZ127" s="9"/>
      <c r="CA127" s="9"/>
      <c r="CB127" s="9"/>
      <c r="CC127" s="9"/>
      <c r="CD127" s="9"/>
      <c r="CE127" s="9"/>
      <c r="CF127" s="9"/>
      <c r="CG127" s="9"/>
      <c r="CH127" s="9"/>
      <c r="CI127" s="9"/>
      <c r="CJ127" s="9"/>
      <c r="CK127" s="9"/>
      <c r="CL127" s="9"/>
      <c r="CM127" s="9"/>
      <c r="CN127" s="9"/>
      <c r="CO127" s="9"/>
      <c r="CP127" s="9"/>
      <c r="CQ127" s="9"/>
      <c r="CR127" s="9"/>
      <c r="CS127" s="9"/>
      <c r="CT127" s="9"/>
      <c r="CU127" s="9"/>
      <c r="CV127" s="9"/>
      <c r="CW127" s="9"/>
      <c r="CX127" s="9"/>
      <c r="CY127" s="9"/>
      <c r="CZ127" s="9"/>
      <c r="DA127" s="9"/>
      <c r="DB127" s="9"/>
      <c r="DC127" s="9"/>
      <c r="DD127" s="9"/>
      <c r="DE127" s="9"/>
      <c r="DF127" s="9"/>
      <c r="DG127" s="9"/>
      <c r="DH127" s="9"/>
      <c r="DI127" s="9"/>
      <c r="DJ127" s="9"/>
      <c r="DK127" s="9"/>
      <c r="DL127" s="9"/>
      <c r="DM127" s="9"/>
      <c r="DN127" s="9"/>
      <c r="DO127" s="9"/>
      <c r="DP127" s="9"/>
      <c r="DQ127" s="9"/>
      <c r="DR127" s="9"/>
      <c r="DS127" s="9"/>
      <c r="DT127" s="9"/>
      <c r="DU127" s="9"/>
      <c r="DV127" s="9"/>
      <c r="DW127" s="9"/>
      <c r="DX127" s="9"/>
      <c r="DY127" s="9"/>
      <c r="DZ127" s="9"/>
      <c r="EA127" s="9"/>
      <c r="EB127" s="9"/>
      <c r="EC127" s="9"/>
      <c r="ED127" s="9"/>
      <c r="EE127" s="9"/>
      <c r="EF127" s="9"/>
      <c r="EG127" s="9"/>
      <c r="EH127" s="9"/>
      <c r="EI127" s="9"/>
      <c r="EJ127" s="9"/>
      <c r="EK127" s="9"/>
      <c r="EL127" s="9"/>
      <c r="EM127" s="9"/>
      <c r="EN127" s="9"/>
      <c r="EO127" s="9"/>
      <c r="EP127" s="9"/>
      <c r="EQ127" s="9"/>
      <c r="ER127" s="9"/>
      <c r="ES127" s="9"/>
      <c r="ET127" s="9"/>
      <c r="EU127" s="9"/>
      <c r="EV127" s="9"/>
      <c r="EW127" s="9"/>
      <c r="EX127" s="9"/>
      <c r="EY127" s="9"/>
      <c r="EZ127" s="9"/>
      <c r="FA127" s="9"/>
      <c r="FB127" s="9"/>
      <c r="FC127" s="9"/>
      <c r="FD127" s="9"/>
    </row>
    <row r="128" spans="2:160" s="81" customFormat="1" x14ac:dyDescent="0.2">
      <c r="B128" s="102"/>
      <c r="C128" s="142" t="s">
        <v>284</v>
      </c>
      <c r="D128" s="125" t="s">
        <v>14</v>
      </c>
      <c r="E128" s="102"/>
      <c r="F128" s="199">
        <f>F120-F124</f>
        <v>18995.461733948687</v>
      </c>
      <c r="G128" s="181"/>
      <c r="H128" s="181"/>
      <c r="I128" s="181"/>
      <c r="J128" s="181"/>
      <c r="K128" s="181"/>
      <c r="L128" s="181"/>
      <c r="M128" s="181"/>
      <c r="N128" s="181"/>
      <c r="O128" s="181"/>
      <c r="P128" s="9"/>
      <c r="Q128" s="9"/>
      <c r="R128" s="9"/>
      <c r="S128" s="9"/>
      <c r="T128" s="9"/>
      <c r="U128" s="9"/>
      <c r="V128" s="9"/>
      <c r="W128" s="9"/>
      <c r="X128" s="9"/>
      <c r="Y128" s="9"/>
      <c r="Z128" s="9"/>
      <c r="AA128" s="9"/>
      <c r="AB128" s="9"/>
      <c r="AC128" s="9"/>
      <c r="AD128" s="9"/>
      <c r="AE128" s="9"/>
      <c r="AF128" s="9"/>
      <c r="AG128" s="9"/>
      <c r="AH128" s="9"/>
      <c r="AI128" s="9"/>
      <c r="AJ128" s="9"/>
      <c r="AK128" s="9"/>
      <c r="AL128" s="9"/>
      <c r="AM128" s="9"/>
      <c r="AN128" s="9"/>
      <c r="AO128" s="9"/>
      <c r="AP128" s="9"/>
      <c r="AQ128" s="9"/>
      <c r="AR128" s="9"/>
      <c r="AS128" s="9"/>
      <c r="AT128" s="9"/>
      <c r="AU128" s="9"/>
      <c r="AV128" s="9"/>
      <c r="AW128" s="9"/>
      <c r="AX128" s="9"/>
      <c r="AY128" s="9"/>
      <c r="AZ128" s="9"/>
      <c r="BA128" s="9"/>
      <c r="BB128" s="9"/>
      <c r="BC128" s="9"/>
      <c r="BD128" s="9"/>
      <c r="BE128" s="9"/>
      <c r="BF128" s="9"/>
      <c r="BG128" s="9"/>
      <c r="BH128" s="9"/>
      <c r="BI128" s="9"/>
      <c r="BJ128" s="9"/>
      <c r="BK128" s="9"/>
      <c r="BL128" s="9"/>
      <c r="BM128" s="9"/>
      <c r="BN128" s="9"/>
      <c r="BO128" s="9"/>
      <c r="BP128" s="9"/>
      <c r="BQ128" s="9"/>
      <c r="BR128" s="9"/>
      <c r="BS128" s="9"/>
      <c r="BT128" s="9"/>
      <c r="BU128" s="9"/>
      <c r="BV128" s="9"/>
      <c r="BW128" s="9"/>
      <c r="BX128" s="9"/>
      <c r="BY128" s="9"/>
      <c r="BZ128" s="9"/>
      <c r="CA128" s="9"/>
      <c r="CB128" s="9"/>
      <c r="CC128" s="9"/>
      <c r="CD128" s="9"/>
      <c r="CE128" s="9"/>
      <c r="CF128" s="9"/>
      <c r="CG128" s="9"/>
      <c r="CH128" s="9"/>
      <c r="CI128" s="9"/>
      <c r="CJ128" s="9"/>
      <c r="CK128" s="9"/>
      <c r="CL128" s="9"/>
      <c r="CM128" s="9"/>
      <c r="CN128" s="9"/>
      <c r="CO128" s="9"/>
      <c r="CP128" s="9"/>
      <c r="CQ128" s="9"/>
      <c r="CR128" s="9"/>
      <c r="CS128" s="9"/>
      <c r="CT128" s="9"/>
      <c r="CU128" s="9"/>
      <c r="CV128" s="9"/>
      <c r="CW128" s="9"/>
      <c r="CX128" s="9"/>
      <c r="CY128" s="9"/>
      <c r="CZ128" s="9"/>
      <c r="DA128" s="9"/>
      <c r="DB128" s="9"/>
      <c r="DC128" s="9"/>
      <c r="DD128" s="9"/>
      <c r="DE128" s="9"/>
      <c r="DF128" s="9"/>
      <c r="DG128" s="9"/>
      <c r="DH128" s="9"/>
      <c r="DI128" s="9"/>
      <c r="DJ128" s="9"/>
      <c r="DK128" s="9"/>
      <c r="DL128" s="9"/>
      <c r="DM128" s="9"/>
      <c r="DN128" s="9"/>
      <c r="DO128" s="9"/>
      <c r="DP128" s="9"/>
      <c r="DQ128" s="9"/>
      <c r="DR128" s="9"/>
      <c r="DS128" s="9"/>
      <c r="DT128" s="9"/>
      <c r="DU128" s="9"/>
      <c r="DV128" s="9"/>
      <c r="DW128" s="9"/>
      <c r="DX128" s="9"/>
      <c r="DY128" s="9"/>
      <c r="DZ128" s="9"/>
      <c r="EA128" s="9"/>
      <c r="EB128" s="9"/>
      <c r="EC128" s="9"/>
      <c r="ED128" s="9"/>
      <c r="EE128" s="9"/>
      <c r="EF128" s="9"/>
      <c r="EG128" s="9"/>
      <c r="EH128" s="9"/>
      <c r="EI128" s="9"/>
      <c r="EJ128" s="9"/>
      <c r="EK128" s="9"/>
      <c r="EL128" s="9"/>
      <c r="EM128" s="9"/>
      <c r="EN128" s="9"/>
      <c r="EO128" s="9"/>
      <c r="EP128" s="9"/>
      <c r="EQ128" s="9"/>
      <c r="ER128" s="9"/>
      <c r="ES128" s="9"/>
      <c r="ET128" s="9"/>
      <c r="EU128" s="9"/>
      <c r="EV128" s="9"/>
      <c r="EW128" s="9"/>
      <c r="EX128" s="9"/>
      <c r="EY128" s="9"/>
      <c r="EZ128" s="9"/>
      <c r="FA128" s="9"/>
      <c r="FB128" s="9"/>
      <c r="FC128" s="9"/>
      <c r="FD128" s="9"/>
    </row>
    <row r="129" spans="1:160" s="81" customFormat="1" x14ac:dyDescent="0.2">
      <c r="B129" s="102"/>
      <c r="C129" s="144" t="s">
        <v>283</v>
      </c>
      <c r="D129" s="145" t="s">
        <v>14</v>
      </c>
      <c r="E129" s="102"/>
      <c r="F129" s="197">
        <f>F121-F125</f>
        <v>9808.2857132753124</v>
      </c>
      <c r="G129" s="181"/>
      <c r="H129" s="181"/>
      <c r="I129" s="181"/>
      <c r="J129" s="181"/>
      <c r="K129" s="181"/>
      <c r="L129" s="181"/>
      <c r="M129" s="181"/>
      <c r="N129" s="181"/>
      <c r="O129" s="181"/>
      <c r="P129" s="9"/>
      <c r="Q129" s="9"/>
      <c r="R129" s="9"/>
      <c r="S129" s="9"/>
      <c r="T129" s="9"/>
      <c r="U129" s="9"/>
      <c r="V129" s="9"/>
      <c r="W129" s="9"/>
      <c r="X129" s="9"/>
      <c r="Y129" s="9"/>
      <c r="Z129" s="9"/>
      <c r="AA129" s="9"/>
      <c r="AB129" s="9"/>
      <c r="AC129" s="9"/>
      <c r="AD129" s="9"/>
      <c r="AE129" s="9"/>
      <c r="AF129" s="9"/>
      <c r="AG129" s="9"/>
      <c r="AH129" s="9"/>
      <c r="AI129" s="9"/>
      <c r="AJ129" s="9"/>
      <c r="AK129" s="9"/>
      <c r="AL129" s="9"/>
      <c r="AM129" s="9"/>
      <c r="AN129" s="9"/>
      <c r="AO129" s="9"/>
      <c r="AP129" s="9"/>
      <c r="AQ129" s="9"/>
      <c r="AR129" s="9"/>
      <c r="AS129" s="9"/>
      <c r="AT129" s="9"/>
      <c r="AU129" s="9"/>
      <c r="AV129" s="9"/>
      <c r="AW129" s="9"/>
      <c r="AX129" s="9"/>
      <c r="AY129" s="9"/>
      <c r="AZ129" s="9"/>
      <c r="BA129" s="9"/>
      <c r="BB129" s="9"/>
      <c r="BC129" s="9"/>
      <c r="BD129" s="9"/>
      <c r="BE129" s="9"/>
      <c r="BF129" s="9"/>
      <c r="BG129" s="9"/>
      <c r="BH129" s="9"/>
      <c r="BI129" s="9"/>
      <c r="BJ129" s="9"/>
      <c r="BK129" s="9"/>
      <c r="BL129" s="9"/>
      <c r="BM129" s="9"/>
      <c r="BN129" s="9"/>
      <c r="BO129" s="9"/>
      <c r="BP129" s="9"/>
      <c r="BQ129" s="9"/>
      <c r="BR129" s="9"/>
      <c r="BS129" s="9"/>
      <c r="BT129" s="9"/>
      <c r="BU129" s="9"/>
      <c r="BV129" s="9"/>
      <c r="BW129" s="9"/>
      <c r="BX129" s="9"/>
      <c r="BY129" s="9"/>
      <c r="BZ129" s="9"/>
      <c r="CA129" s="9"/>
      <c r="CB129" s="9"/>
      <c r="CC129" s="9"/>
      <c r="CD129" s="9"/>
      <c r="CE129" s="9"/>
      <c r="CF129" s="9"/>
      <c r="CG129" s="9"/>
      <c r="CH129" s="9"/>
      <c r="CI129" s="9"/>
      <c r="CJ129" s="9"/>
      <c r="CK129" s="9"/>
      <c r="CL129" s="9"/>
      <c r="CM129" s="9"/>
      <c r="CN129" s="9"/>
      <c r="CO129" s="9"/>
      <c r="CP129" s="9"/>
      <c r="CQ129" s="9"/>
      <c r="CR129" s="9"/>
      <c r="CS129" s="9"/>
      <c r="CT129" s="9"/>
      <c r="CU129" s="9"/>
      <c r="CV129" s="9"/>
      <c r="CW129" s="9"/>
      <c r="CX129" s="9"/>
      <c r="CY129" s="9"/>
      <c r="CZ129" s="9"/>
      <c r="DA129" s="9"/>
      <c r="DB129" s="9"/>
      <c r="DC129" s="9"/>
      <c r="DD129" s="9"/>
      <c r="DE129" s="9"/>
      <c r="DF129" s="9"/>
      <c r="DG129" s="9"/>
      <c r="DH129" s="9"/>
      <c r="DI129" s="9"/>
      <c r="DJ129" s="9"/>
      <c r="DK129" s="9"/>
      <c r="DL129" s="9"/>
      <c r="DM129" s="9"/>
      <c r="DN129" s="9"/>
      <c r="DO129" s="9"/>
      <c r="DP129" s="9"/>
      <c r="DQ129" s="9"/>
      <c r="DR129" s="9"/>
      <c r="DS129" s="9"/>
      <c r="DT129" s="9"/>
      <c r="DU129" s="9"/>
      <c r="DV129" s="9"/>
      <c r="DW129" s="9"/>
      <c r="DX129" s="9"/>
      <c r="DY129" s="9"/>
      <c r="DZ129" s="9"/>
      <c r="EA129" s="9"/>
      <c r="EB129" s="9"/>
      <c r="EC129" s="9"/>
      <c r="ED129" s="9"/>
      <c r="EE129" s="9"/>
      <c r="EF129" s="9"/>
      <c r="EG129" s="9"/>
      <c r="EH129" s="9"/>
      <c r="EI129" s="9"/>
      <c r="EJ129" s="9"/>
      <c r="EK129" s="9"/>
      <c r="EL129" s="9"/>
      <c r="EM129" s="9"/>
      <c r="EN129" s="9"/>
      <c r="EO129" s="9"/>
      <c r="EP129" s="9"/>
      <c r="EQ129" s="9"/>
      <c r="ER129" s="9"/>
      <c r="ES129" s="9"/>
      <c r="ET129" s="9"/>
      <c r="EU129" s="9"/>
      <c r="EV129" s="9"/>
      <c r="EW129" s="9"/>
      <c r="EX129" s="9"/>
      <c r="EY129" s="9"/>
      <c r="EZ129" s="9"/>
      <c r="FA129" s="9"/>
      <c r="FB129" s="9"/>
      <c r="FC129" s="9"/>
      <c r="FD129" s="9"/>
    </row>
    <row r="130" spans="1:160" s="81" customFormat="1" x14ac:dyDescent="0.2">
      <c r="A130" s="9"/>
      <c r="B130" s="9"/>
      <c r="C130" s="8"/>
      <c r="D130" s="8"/>
      <c r="E130" s="102"/>
      <c r="F130" s="8"/>
      <c r="G130" s="8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9"/>
      <c r="S130" s="9"/>
      <c r="T130" s="9"/>
      <c r="U130" s="9"/>
      <c r="V130" s="9"/>
      <c r="W130" s="9"/>
      <c r="X130" s="9"/>
      <c r="Y130" s="9"/>
      <c r="Z130" s="9"/>
      <c r="AA130" s="9"/>
      <c r="AB130" s="9"/>
      <c r="AC130" s="9"/>
      <c r="AD130" s="9"/>
      <c r="AE130" s="9"/>
      <c r="AF130" s="9"/>
      <c r="AG130" s="9"/>
      <c r="AH130" s="9"/>
      <c r="AI130" s="9"/>
      <c r="AJ130" s="9"/>
      <c r="AK130" s="9"/>
      <c r="AL130" s="9"/>
      <c r="AM130" s="9"/>
      <c r="AN130" s="9"/>
      <c r="AO130" s="9"/>
      <c r="AP130" s="9"/>
      <c r="AQ130" s="9"/>
      <c r="AR130" s="9"/>
      <c r="AS130" s="9"/>
      <c r="AT130" s="9"/>
      <c r="AU130" s="9"/>
      <c r="AV130" s="9"/>
      <c r="AW130" s="9"/>
      <c r="AX130" s="9"/>
      <c r="AY130" s="9"/>
      <c r="AZ130" s="9"/>
      <c r="BA130" s="9"/>
      <c r="BB130" s="9"/>
      <c r="BC130" s="9"/>
      <c r="BD130" s="9"/>
      <c r="BE130" s="9"/>
      <c r="BF130" s="9"/>
      <c r="BG130" s="9"/>
      <c r="BH130" s="9"/>
      <c r="BI130" s="9"/>
      <c r="BJ130" s="9"/>
      <c r="BK130" s="9"/>
      <c r="BL130" s="9"/>
      <c r="BM130" s="9"/>
      <c r="BN130" s="9"/>
      <c r="BO130" s="9"/>
      <c r="BP130" s="9"/>
      <c r="BQ130" s="9"/>
      <c r="BR130" s="9"/>
      <c r="BS130" s="9"/>
      <c r="BT130" s="9"/>
      <c r="BU130" s="9"/>
      <c r="BV130" s="9"/>
      <c r="BW130" s="9"/>
      <c r="BX130" s="9"/>
      <c r="BY130" s="9"/>
      <c r="BZ130" s="9"/>
      <c r="CA130" s="9"/>
      <c r="CB130" s="9"/>
      <c r="CC130" s="9"/>
      <c r="CD130" s="9"/>
      <c r="CE130" s="9"/>
      <c r="CF130" s="9"/>
      <c r="CG130" s="9"/>
      <c r="CH130" s="9"/>
      <c r="CI130" s="9"/>
      <c r="CJ130" s="9"/>
      <c r="CK130" s="9"/>
      <c r="CL130" s="9"/>
      <c r="CM130" s="9"/>
      <c r="CN130" s="9"/>
      <c r="CO130" s="9"/>
      <c r="CP130" s="9"/>
      <c r="CQ130" s="9"/>
      <c r="CR130" s="9"/>
      <c r="CS130" s="9"/>
      <c r="CT130" s="9"/>
      <c r="CU130" s="9"/>
      <c r="CV130" s="9"/>
      <c r="CW130" s="9"/>
      <c r="CX130" s="9"/>
      <c r="CY130" s="9"/>
      <c r="CZ130" s="9"/>
      <c r="DA130" s="9"/>
      <c r="DB130" s="9"/>
      <c r="DC130" s="9"/>
      <c r="DD130" s="9"/>
      <c r="DE130" s="9"/>
      <c r="DF130" s="9"/>
      <c r="DG130" s="9"/>
      <c r="DH130" s="9"/>
      <c r="DI130" s="9"/>
      <c r="DJ130" s="9"/>
      <c r="DK130" s="9"/>
      <c r="DL130" s="9"/>
      <c r="DM130" s="9"/>
      <c r="DN130" s="9"/>
      <c r="DO130" s="9"/>
      <c r="DP130" s="9"/>
      <c r="DQ130" s="9"/>
      <c r="DR130" s="9"/>
      <c r="DS130" s="9"/>
      <c r="DT130" s="9"/>
      <c r="DU130" s="9"/>
      <c r="DV130" s="9"/>
      <c r="DW130" s="9"/>
      <c r="DX130" s="9"/>
      <c r="DY130" s="9"/>
      <c r="DZ130" s="9"/>
      <c r="EA130" s="9"/>
      <c r="EB130" s="9"/>
      <c r="EC130" s="9"/>
      <c r="ED130" s="9"/>
      <c r="EE130" s="9"/>
      <c r="EF130" s="9"/>
      <c r="EG130" s="9"/>
      <c r="EH130" s="9"/>
      <c r="EI130" s="9"/>
      <c r="EJ130" s="9"/>
      <c r="EK130" s="9"/>
      <c r="EL130" s="9"/>
      <c r="EM130" s="9"/>
      <c r="EN130" s="9"/>
      <c r="EO130" s="9"/>
      <c r="EP130" s="9"/>
      <c r="EQ130" s="9"/>
      <c r="ER130" s="9"/>
      <c r="ES130" s="9"/>
      <c r="ET130" s="9"/>
      <c r="EU130" s="9"/>
      <c r="EV130" s="9"/>
      <c r="EW130" s="9"/>
      <c r="EX130" s="9"/>
      <c r="EY130" s="9"/>
      <c r="EZ130" s="9"/>
      <c r="FA130" s="9"/>
      <c r="FB130" s="9"/>
      <c r="FC130" s="9"/>
      <c r="FD130" s="9"/>
    </row>
    <row r="131" spans="1:160" s="80" customFormat="1" ht="16.5" x14ac:dyDescent="0.3">
      <c r="A131" s="168"/>
      <c r="B131" s="544" t="s">
        <v>332</v>
      </c>
      <c r="C131" s="544"/>
      <c r="D131" s="138"/>
      <c r="E131" s="139"/>
      <c r="F131" s="169"/>
      <c r="G131" s="170"/>
      <c r="H131" s="171"/>
      <c r="I131" s="171"/>
      <c r="J131" s="171"/>
      <c r="K131" s="170"/>
      <c r="L131" s="172"/>
      <c r="M131" s="172"/>
      <c r="N131" s="172"/>
      <c r="O131" s="172"/>
    </row>
    <row r="132" spans="1:160" s="81" customFormat="1" x14ac:dyDescent="0.2">
      <c r="A132" s="119"/>
      <c r="B132" s="119"/>
      <c r="C132" s="119"/>
      <c r="D132" s="119"/>
      <c r="E132" s="119"/>
      <c r="F132" s="119">
        <v>2019</v>
      </c>
      <c r="G132" s="119">
        <v>2020</v>
      </c>
      <c r="H132" s="119">
        <v>2021</v>
      </c>
      <c r="I132" s="119">
        <v>2022</v>
      </c>
      <c r="J132" s="119">
        <v>2023</v>
      </c>
      <c r="K132" s="119">
        <v>2024</v>
      </c>
      <c r="L132" s="119">
        <v>2025</v>
      </c>
      <c r="M132" s="119">
        <v>2026</v>
      </c>
      <c r="N132" s="119">
        <v>2027</v>
      </c>
      <c r="O132" s="119" t="s">
        <v>265</v>
      </c>
      <c r="P132" s="9"/>
      <c r="Q132" s="9"/>
      <c r="R132" s="9"/>
      <c r="S132" s="9"/>
      <c r="T132" s="9"/>
      <c r="U132" s="9"/>
      <c r="V132" s="9"/>
      <c r="W132" s="9"/>
      <c r="X132" s="9"/>
      <c r="Y132" s="9"/>
      <c r="Z132" s="9"/>
      <c r="AA132" s="9"/>
      <c r="AB132" s="9"/>
      <c r="AC132" s="9"/>
      <c r="AD132" s="9"/>
      <c r="AE132" s="9"/>
      <c r="AF132" s="9"/>
      <c r="AG132" s="9"/>
      <c r="AH132" s="9"/>
      <c r="AI132" s="9"/>
      <c r="AJ132" s="9"/>
      <c r="AK132" s="9"/>
      <c r="AL132" s="9"/>
      <c r="AM132" s="9"/>
      <c r="AN132" s="9"/>
      <c r="AO132" s="9"/>
      <c r="AP132" s="9"/>
      <c r="AQ132" s="9"/>
      <c r="AR132" s="9"/>
      <c r="AS132" s="9"/>
      <c r="AT132" s="9"/>
      <c r="AU132" s="9"/>
      <c r="AV132" s="9"/>
      <c r="AW132" s="9"/>
      <c r="AX132" s="9"/>
      <c r="AY132" s="9"/>
      <c r="AZ132" s="9"/>
      <c r="BA132" s="9"/>
      <c r="BB132" s="9"/>
      <c r="BC132" s="9"/>
      <c r="BD132" s="9"/>
      <c r="BE132" s="9"/>
      <c r="BF132" s="9"/>
      <c r="BG132" s="9"/>
      <c r="BH132" s="9"/>
      <c r="BI132" s="9"/>
      <c r="BJ132" s="9"/>
      <c r="BK132" s="9"/>
      <c r="BL132" s="9"/>
      <c r="BM132" s="9"/>
      <c r="BN132" s="9"/>
      <c r="BO132" s="9"/>
      <c r="BP132" s="9"/>
      <c r="BQ132" s="9"/>
      <c r="BR132" s="9"/>
      <c r="BS132" s="9"/>
      <c r="BT132" s="9"/>
      <c r="BU132" s="9"/>
      <c r="BV132" s="9"/>
      <c r="BW132" s="9"/>
      <c r="BX132" s="9"/>
      <c r="BY132" s="9"/>
      <c r="BZ132" s="9"/>
      <c r="CA132" s="9"/>
      <c r="CB132" s="9"/>
      <c r="CC132" s="9"/>
      <c r="CD132" s="9"/>
      <c r="CE132" s="9"/>
      <c r="CF132" s="9"/>
      <c r="CG132" s="9"/>
      <c r="CH132" s="9"/>
      <c r="CI132" s="9"/>
      <c r="CJ132" s="9"/>
      <c r="CK132" s="9"/>
      <c r="CL132" s="9"/>
      <c r="CM132" s="9"/>
      <c r="CN132" s="9"/>
      <c r="CO132" s="9"/>
      <c r="CP132" s="9"/>
      <c r="CQ132" s="9"/>
      <c r="CR132" s="9"/>
      <c r="CS132" s="9"/>
      <c r="CT132" s="9"/>
      <c r="CU132" s="9"/>
      <c r="CV132" s="9"/>
      <c r="CW132" s="9"/>
      <c r="CX132" s="9"/>
      <c r="CY132" s="9"/>
      <c r="CZ132" s="9"/>
      <c r="DA132" s="9"/>
      <c r="DB132" s="9"/>
      <c r="DC132" s="9"/>
      <c r="DD132" s="9"/>
      <c r="DE132" s="9"/>
      <c r="DF132" s="9"/>
      <c r="DG132" s="9"/>
      <c r="DH132" s="9"/>
      <c r="DI132" s="9"/>
      <c r="DJ132" s="9"/>
      <c r="DK132" s="9"/>
      <c r="DL132" s="9"/>
      <c r="DM132" s="9"/>
      <c r="DN132" s="9"/>
      <c r="DO132" s="9"/>
      <c r="DP132" s="9"/>
      <c r="DQ132" s="9"/>
      <c r="DR132" s="9"/>
      <c r="DS132" s="9"/>
      <c r="DT132" s="9"/>
      <c r="DU132" s="9"/>
      <c r="DV132" s="9"/>
      <c r="DW132" s="9"/>
      <c r="DX132" s="9"/>
      <c r="DY132" s="9"/>
      <c r="DZ132" s="9"/>
      <c r="EA132" s="9"/>
      <c r="EB132" s="9"/>
      <c r="EC132" s="9"/>
      <c r="ED132" s="9"/>
      <c r="EE132" s="9"/>
      <c r="EF132" s="9"/>
      <c r="EG132" s="9"/>
      <c r="EH132" s="9"/>
      <c r="EI132" s="9"/>
      <c r="EJ132" s="9"/>
      <c r="EK132" s="9"/>
      <c r="EL132" s="9"/>
      <c r="EM132" s="9"/>
      <c r="EN132" s="9"/>
      <c r="EO132" s="9"/>
      <c r="EP132" s="9"/>
      <c r="EQ132" s="9"/>
      <c r="ER132" s="9"/>
      <c r="ES132" s="9"/>
      <c r="ET132" s="9"/>
      <c r="EU132" s="9"/>
      <c r="EV132" s="9"/>
      <c r="EW132" s="9"/>
      <c r="EX132" s="9"/>
      <c r="EY132" s="9"/>
      <c r="EZ132" s="9"/>
      <c r="FA132" s="9"/>
      <c r="FB132" s="9"/>
      <c r="FC132" s="9"/>
      <c r="FD132" s="9"/>
    </row>
    <row r="133" spans="1:160" s="81" customFormat="1" x14ac:dyDescent="0.2">
      <c r="A133" s="102"/>
      <c r="B133" s="102"/>
      <c r="C133" s="190" t="s">
        <v>310</v>
      </c>
      <c r="D133" s="164" t="s">
        <v>14</v>
      </c>
      <c r="E133" s="102"/>
      <c r="F133" s="470">
        <f>F96-F97</f>
        <v>-37623.246996557005</v>
      </c>
      <c r="G133" s="470">
        <f t="shared" ref="G133:O133" si="41">G96-G97</f>
        <v>5214.2814903881062</v>
      </c>
      <c r="H133" s="470">
        <f t="shared" si="41"/>
        <v>13015.499019251718</v>
      </c>
      <c r="I133" s="470">
        <f t="shared" si="41"/>
        <v>12830.448799496775</v>
      </c>
      <c r="J133" s="470">
        <f t="shared" si="41"/>
        <v>14516.473413197187</v>
      </c>
      <c r="K133" s="470">
        <f t="shared" si="41"/>
        <v>15705.756725744792</v>
      </c>
      <c r="L133" s="470">
        <f t="shared" si="41"/>
        <v>16298.95047690874</v>
      </c>
      <c r="M133" s="470">
        <f t="shared" si="41"/>
        <v>16176.836754412419</v>
      </c>
      <c r="N133" s="470">
        <f t="shared" si="41"/>
        <v>18219.82215604504</v>
      </c>
      <c r="O133" s="470">
        <f t="shared" si="41"/>
        <v>7637.8356451128348</v>
      </c>
      <c r="P133" s="9"/>
      <c r="Q133" s="9"/>
      <c r="R133" s="9"/>
      <c r="S133" s="9"/>
      <c r="T133" s="9"/>
      <c r="U133" s="9"/>
      <c r="V133" s="9"/>
      <c r="W133" s="9"/>
      <c r="X133" s="9"/>
      <c r="Y133" s="9"/>
      <c r="Z133" s="9"/>
      <c r="AA133" s="9"/>
      <c r="AB133" s="9"/>
      <c r="AC133" s="9"/>
      <c r="AD133" s="9"/>
      <c r="AE133" s="9"/>
      <c r="AF133" s="9"/>
      <c r="AG133" s="9"/>
      <c r="AH133" s="9"/>
      <c r="AI133" s="9"/>
      <c r="AJ133" s="9"/>
      <c r="AK133" s="9"/>
      <c r="AL133" s="9"/>
      <c r="AM133" s="9"/>
      <c r="AN133" s="9"/>
      <c r="AO133" s="9"/>
      <c r="AP133" s="9"/>
      <c r="AQ133" s="9"/>
      <c r="AR133" s="9"/>
      <c r="AS133" s="9"/>
      <c r="AT133" s="9"/>
      <c r="AU133" s="9"/>
      <c r="AV133" s="9"/>
      <c r="AW133" s="9"/>
      <c r="AX133" s="9"/>
      <c r="AY133" s="9"/>
      <c r="AZ133" s="9"/>
      <c r="BA133" s="9"/>
      <c r="BB133" s="9"/>
      <c r="BC133" s="9"/>
      <c r="BD133" s="9"/>
      <c r="BE133" s="9"/>
      <c r="BF133" s="9"/>
      <c r="BG133" s="9"/>
      <c r="BH133" s="9"/>
      <c r="BI133" s="9"/>
      <c r="BJ133" s="9"/>
      <c r="BK133" s="9"/>
      <c r="BL133" s="9"/>
      <c r="BM133" s="9"/>
      <c r="BN133" s="9"/>
      <c r="BO133" s="9"/>
      <c r="BP133" s="9"/>
      <c r="BQ133" s="9"/>
      <c r="BR133" s="9"/>
      <c r="BS133" s="9"/>
      <c r="BT133" s="9"/>
      <c r="BU133" s="9"/>
      <c r="BV133" s="9"/>
      <c r="BW133" s="9"/>
      <c r="BX133" s="9"/>
      <c r="BY133" s="9"/>
      <c r="BZ133" s="9"/>
      <c r="CA133" s="9"/>
      <c r="CB133" s="9"/>
      <c r="CC133" s="9"/>
      <c r="CD133" s="9"/>
      <c r="CE133" s="9"/>
      <c r="CF133" s="9"/>
      <c r="CG133" s="9"/>
      <c r="CH133" s="9"/>
      <c r="CI133" s="9"/>
      <c r="CJ133" s="9"/>
      <c r="CK133" s="9"/>
      <c r="CL133" s="9"/>
      <c r="CM133" s="9"/>
      <c r="CN133" s="9"/>
      <c r="CO133" s="9"/>
      <c r="CP133" s="9"/>
      <c r="CQ133" s="9"/>
      <c r="CR133" s="9"/>
      <c r="CS133" s="9"/>
      <c r="CT133" s="9"/>
      <c r="CU133" s="9"/>
      <c r="CV133" s="9"/>
      <c r="CW133" s="9"/>
      <c r="CX133" s="9"/>
      <c r="CY133" s="9"/>
      <c r="CZ133" s="9"/>
      <c r="DA133" s="9"/>
      <c r="DB133" s="9"/>
      <c r="DC133" s="9"/>
      <c r="DD133" s="9"/>
      <c r="DE133" s="9"/>
      <c r="DF133" s="9"/>
      <c r="DG133" s="9"/>
      <c r="DH133" s="9"/>
      <c r="DI133" s="9"/>
      <c r="DJ133" s="9"/>
      <c r="DK133" s="9"/>
      <c r="DL133" s="9"/>
      <c r="DM133" s="9"/>
      <c r="DN133" s="9"/>
      <c r="DO133" s="9"/>
      <c r="DP133" s="9"/>
      <c r="DQ133" s="9"/>
      <c r="DR133" s="9"/>
      <c r="DS133" s="9"/>
      <c r="DT133" s="9"/>
      <c r="DU133" s="9"/>
      <c r="DV133" s="9"/>
      <c r="DW133" s="9"/>
      <c r="DX133" s="9"/>
      <c r="DY133" s="9"/>
      <c r="DZ133" s="9"/>
      <c r="EA133" s="9"/>
      <c r="EB133" s="9"/>
      <c r="EC133" s="9"/>
      <c r="ED133" s="9"/>
      <c r="EE133" s="9"/>
      <c r="EF133" s="9"/>
      <c r="EG133" s="9"/>
      <c r="EH133" s="9"/>
      <c r="EI133" s="9"/>
      <c r="EJ133" s="9"/>
      <c r="EK133" s="9"/>
      <c r="EL133" s="9"/>
      <c r="EM133" s="9"/>
      <c r="EN133" s="9"/>
      <c r="EO133" s="9"/>
      <c r="EP133" s="9"/>
      <c r="EQ133" s="9"/>
      <c r="ER133" s="9"/>
      <c r="ES133" s="9"/>
      <c r="ET133" s="9"/>
      <c r="EU133" s="9"/>
      <c r="EV133" s="9"/>
      <c r="EW133" s="9"/>
      <c r="EX133" s="9"/>
      <c r="EY133" s="9"/>
      <c r="EZ133" s="9"/>
      <c r="FA133" s="9"/>
      <c r="FB133" s="9"/>
      <c r="FC133" s="9"/>
      <c r="FD133" s="9"/>
    </row>
    <row r="134" spans="1:160" s="81" customFormat="1" x14ac:dyDescent="0.2">
      <c r="A134" s="102"/>
      <c r="B134" s="102"/>
      <c r="C134" s="142" t="s">
        <v>312</v>
      </c>
      <c r="D134" s="125" t="s">
        <v>14</v>
      </c>
      <c r="E134" s="102"/>
      <c r="F134" s="394">
        <f>E134+F133</f>
        <v>-37623.246996557005</v>
      </c>
      <c r="G134" s="394">
        <f t="shared" ref="G134:O134" si="42">F134+G133</f>
        <v>-32408.965506168897</v>
      </c>
      <c r="H134" s="394">
        <f t="shared" si="42"/>
        <v>-19393.466486917179</v>
      </c>
      <c r="I134" s="394">
        <f t="shared" si="42"/>
        <v>-6563.0176874204044</v>
      </c>
      <c r="J134" s="394">
        <f t="shared" si="42"/>
        <v>7953.4557257767829</v>
      </c>
      <c r="K134" s="394">
        <f t="shared" si="42"/>
        <v>23659.212451521576</v>
      </c>
      <c r="L134" s="394">
        <f t="shared" si="42"/>
        <v>39958.16292843032</v>
      </c>
      <c r="M134" s="394">
        <f t="shared" si="42"/>
        <v>56134.999682842739</v>
      </c>
      <c r="N134" s="394">
        <f t="shared" si="42"/>
        <v>74354.821838887787</v>
      </c>
      <c r="O134" s="394">
        <f t="shared" si="42"/>
        <v>81992.657484000621</v>
      </c>
      <c r="P134" s="9"/>
      <c r="Q134" s="9"/>
      <c r="R134" s="9"/>
      <c r="S134" s="9"/>
      <c r="T134" s="9"/>
      <c r="U134" s="9"/>
      <c r="V134" s="9"/>
      <c r="W134" s="9"/>
      <c r="X134" s="9"/>
      <c r="Y134" s="9"/>
      <c r="Z134" s="9"/>
      <c r="AA134" s="9"/>
      <c r="AB134" s="9"/>
      <c r="AC134" s="9"/>
      <c r="AD134" s="9"/>
      <c r="AE134" s="9"/>
      <c r="AF134" s="9"/>
      <c r="AG134" s="9"/>
      <c r="AH134" s="9"/>
      <c r="AI134" s="9"/>
      <c r="AJ134" s="9"/>
      <c r="AK134" s="9"/>
      <c r="AL134" s="9"/>
      <c r="AM134" s="9"/>
      <c r="AN134" s="9"/>
      <c r="AO134" s="9"/>
      <c r="AP134" s="9"/>
      <c r="AQ134" s="9"/>
      <c r="AR134" s="9"/>
      <c r="AS134" s="9"/>
      <c r="AT134" s="9"/>
      <c r="AU134" s="9"/>
      <c r="AV134" s="9"/>
      <c r="AW134" s="9"/>
      <c r="AX134" s="9"/>
      <c r="AY134" s="9"/>
      <c r="AZ134" s="9"/>
      <c r="BA134" s="9"/>
      <c r="BB134" s="9"/>
      <c r="BC134" s="9"/>
      <c r="BD134" s="9"/>
      <c r="BE134" s="9"/>
      <c r="BF134" s="9"/>
      <c r="BG134" s="9"/>
      <c r="BH134" s="9"/>
      <c r="BI134" s="9"/>
      <c r="BJ134" s="9"/>
      <c r="BK134" s="9"/>
      <c r="BL134" s="9"/>
      <c r="BM134" s="9"/>
      <c r="BN134" s="9"/>
      <c r="BO134" s="9"/>
      <c r="BP134" s="9"/>
      <c r="BQ134" s="9"/>
      <c r="BR134" s="9"/>
      <c r="BS134" s="9"/>
      <c r="BT134" s="9"/>
      <c r="BU134" s="9"/>
      <c r="BV134" s="9"/>
      <c r="BW134" s="9"/>
      <c r="BX134" s="9"/>
      <c r="BY134" s="9"/>
      <c r="BZ134" s="9"/>
      <c r="CA134" s="9"/>
      <c r="CB134" s="9"/>
      <c r="CC134" s="9"/>
      <c r="CD134" s="9"/>
      <c r="CE134" s="9"/>
      <c r="CF134" s="9"/>
      <c r="CG134" s="9"/>
      <c r="CH134" s="9"/>
      <c r="CI134" s="9"/>
      <c r="CJ134" s="9"/>
      <c r="CK134" s="9"/>
      <c r="CL134" s="9"/>
      <c r="CM134" s="9"/>
      <c r="CN134" s="9"/>
      <c r="CO134" s="9"/>
      <c r="CP134" s="9"/>
      <c r="CQ134" s="9"/>
      <c r="CR134" s="9"/>
      <c r="CS134" s="9"/>
      <c r="CT134" s="9"/>
      <c r="CU134" s="9"/>
      <c r="CV134" s="9"/>
      <c r="CW134" s="9"/>
      <c r="CX134" s="9"/>
      <c r="CY134" s="9"/>
      <c r="CZ134" s="9"/>
      <c r="DA134" s="9"/>
      <c r="DB134" s="9"/>
      <c r="DC134" s="9"/>
      <c r="DD134" s="9"/>
      <c r="DE134" s="9"/>
      <c r="DF134" s="9"/>
      <c r="DG134" s="9"/>
      <c r="DH134" s="9"/>
      <c r="DI134" s="9"/>
      <c r="DJ134" s="9"/>
      <c r="DK134" s="9"/>
      <c r="DL134" s="9"/>
      <c r="DM134" s="9"/>
      <c r="DN134" s="9"/>
      <c r="DO134" s="9"/>
      <c r="DP134" s="9"/>
      <c r="DQ134" s="9"/>
      <c r="DR134" s="9"/>
      <c r="DS134" s="9"/>
      <c r="DT134" s="9"/>
      <c r="DU134" s="9"/>
      <c r="DV134" s="9"/>
      <c r="DW134" s="9"/>
      <c r="DX134" s="9"/>
      <c r="DY134" s="9"/>
      <c r="DZ134" s="9"/>
      <c r="EA134" s="9"/>
      <c r="EB134" s="9"/>
      <c r="EC134" s="9"/>
      <c r="ED134" s="9"/>
      <c r="EE134" s="9"/>
      <c r="EF134" s="9"/>
      <c r="EG134" s="9"/>
      <c r="EH134" s="9"/>
      <c r="EI134" s="9"/>
      <c r="EJ134" s="9"/>
      <c r="EK134" s="9"/>
      <c r="EL134" s="9"/>
      <c r="EM134" s="9"/>
      <c r="EN134" s="9"/>
      <c r="EO134" s="9"/>
      <c r="EP134" s="9"/>
      <c r="EQ134" s="9"/>
      <c r="ER134" s="9"/>
      <c r="ES134" s="9"/>
      <c r="ET134" s="9"/>
      <c r="EU134" s="9"/>
      <c r="EV134" s="9"/>
      <c r="EW134" s="9"/>
      <c r="EX134" s="9"/>
      <c r="EY134" s="9"/>
      <c r="EZ134" s="9"/>
      <c r="FA134" s="9"/>
      <c r="FB134" s="9"/>
      <c r="FC134" s="9"/>
      <c r="FD134" s="9"/>
    </row>
    <row r="135" spans="1:160" s="81" customFormat="1" x14ac:dyDescent="0.2">
      <c r="A135" s="102"/>
      <c r="B135" s="102"/>
      <c r="C135" s="190" t="s">
        <v>335</v>
      </c>
      <c r="D135" s="164" t="s">
        <v>266</v>
      </c>
      <c r="E135" s="102"/>
      <c r="F135" s="471">
        <f t="shared" ref="F135:I135" si="43">IF(F134&lt;0,1,IF(F133&gt;F134,-E134/F133,0))</f>
        <v>1</v>
      </c>
      <c r="G135" s="471">
        <f t="shared" si="43"/>
        <v>1</v>
      </c>
      <c r="H135" s="471">
        <f t="shared" si="43"/>
        <v>1</v>
      </c>
      <c r="I135" s="471">
        <f t="shared" si="43"/>
        <v>1</v>
      </c>
      <c r="J135" s="471">
        <f>IF(J134&lt;0,1,IF(J133&gt;J134,-I134/J133,0))</f>
        <v>0.45210827041875384</v>
      </c>
      <c r="K135" s="471">
        <f t="shared" ref="K135:N135" si="44">IF(K134&lt;0,1,IF(K133&gt;K134,-J134/K133,0))</f>
        <v>0</v>
      </c>
      <c r="L135" s="471">
        <f t="shared" si="44"/>
        <v>0</v>
      </c>
      <c r="M135" s="471">
        <f t="shared" si="44"/>
        <v>0</v>
      </c>
      <c r="N135" s="471">
        <f t="shared" si="44"/>
        <v>0</v>
      </c>
      <c r="O135" s="471">
        <f>IF(O134&lt;0,1,IF(O133&gt;O134,-N134/O133,0))</f>
        <v>0</v>
      </c>
      <c r="P135" s="9"/>
      <c r="Q135" s="9"/>
      <c r="R135" s="9"/>
      <c r="S135" s="9"/>
      <c r="T135" s="9"/>
      <c r="U135" s="9"/>
      <c r="V135" s="9"/>
      <c r="W135" s="9"/>
      <c r="X135" s="9"/>
      <c r="Y135" s="9"/>
      <c r="Z135" s="9"/>
      <c r="AA135" s="9"/>
      <c r="AB135" s="9"/>
      <c r="AC135" s="9"/>
      <c r="AD135" s="9"/>
      <c r="AE135" s="9"/>
      <c r="AF135" s="9"/>
      <c r="AG135" s="9"/>
      <c r="AH135" s="9"/>
      <c r="AI135" s="9"/>
      <c r="AJ135" s="9"/>
      <c r="AK135" s="9"/>
      <c r="AL135" s="9"/>
      <c r="AM135" s="9"/>
      <c r="AN135" s="9"/>
      <c r="AO135" s="9"/>
      <c r="AP135" s="9"/>
      <c r="AQ135" s="9"/>
      <c r="AR135" s="9"/>
      <c r="AS135" s="9"/>
      <c r="AT135" s="9"/>
      <c r="AU135" s="9"/>
      <c r="AV135" s="9"/>
      <c r="AW135" s="9"/>
      <c r="AX135" s="9"/>
      <c r="AY135" s="9"/>
      <c r="AZ135" s="9"/>
      <c r="BA135" s="9"/>
      <c r="BB135" s="9"/>
      <c r="BC135" s="9"/>
      <c r="BD135" s="9"/>
      <c r="BE135" s="9"/>
      <c r="BF135" s="9"/>
      <c r="BG135" s="9"/>
      <c r="BH135" s="9"/>
      <c r="BI135" s="9"/>
      <c r="BJ135" s="9"/>
      <c r="BK135" s="9"/>
      <c r="BL135" s="9"/>
      <c r="BM135" s="9"/>
      <c r="BN135" s="9"/>
      <c r="BO135" s="9"/>
      <c r="BP135" s="9"/>
      <c r="BQ135" s="9"/>
      <c r="BR135" s="9"/>
      <c r="BS135" s="9"/>
      <c r="BT135" s="9"/>
      <c r="BU135" s="9"/>
      <c r="BV135" s="9"/>
      <c r="BW135" s="9"/>
      <c r="BX135" s="9"/>
      <c r="BY135" s="9"/>
      <c r="BZ135" s="9"/>
      <c r="CA135" s="9"/>
      <c r="CB135" s="9"/>
      <c r="CC135" s="9"/>
      <c r="CD135" s="9"/>
      <c r="CE135" s="9"/>
      <c r="CF135" s="9"/>
      <c r="CG135" s="9"/>
      <c r="CH135" s="9"/>
      <c r="CI135" s="9"/>
      <c r="CJ135" s="9"/>
      <c r="CK135" s="9"/>
      <c r="CL135" s="9"/>
      <c r="CM135" s="9"/>
      <c r="CN135" s="9"/>
      <c r="CO135" s="9"/>
      <c r="CP135" s="9"/>
      <c r="CQ135" s="9"/>
      <c r="CR135" s="9"/>
      <c r="CS135" s="9"/>
      <c r="CT135" s="9"/>
      <c r="CU135" s="9"/>
      <c r="CV135" s="9"/>
      <c r="CW135" s="9"/>
      <c r="CX135" s="9"/>
      <c r="CY135" s="9"/>
      <c r="CZ135" s="9"/>
      <c r="DA135" s="9"/>
      <c r="DB135" s="9"/>
      <c r="DC135" s="9"/>
      <c r="DD135" s="9"/>
      <c r="DE135" s="9"/>
      <c r="DF135" s="9"/>
      <c r="DG135" s="9"/>
      <c r="DH135" s="9"/>
      <c r="DI135" s="9"/>
      <c r="DJ135" s="9"/>
      <c r="DK135" s="9"/>
      <c r="DL135" s="9"/>
      <c r="DM135" s="9"/>
      <c r="DN135" s="9"/>
      <c r="DO135" s="9"/>
      <c r="DP135" s="9"/>
      <c r="DQ135" s="9"/>
      <c r="DR135" s="9"/>
      <c r="DS135" s="9"/>
      <c r="DT135" s="9"/>
      <c r="DU135" s="9"/>
      <c r="DV135" s="9"/>
      <c r="DW135" s="9"/>
      <c r="DX135" s="9"/>
      <c r="DY135" s="9"/>
      <c r="DZ135" s="9"/>
      <c r="EA135" s="9"/>
      <c r="EB135" s="9"/>
      <c r="EC135" s="9"/>
      <c r="ED135" s="9"/>
      <c r="EE135" s="9"/>
      <c r="EF135" s="9"/>
      <c r="EG135" s="9"/>
      <c r="EH135" s="9"/>
      <c r="EI135" s="9"/>
      <c r="EJ135" s="9"/>
      <c r="EK135" s="9"/>
      <c r="EL135" s="9"/>
      <c r="EM135" s="9"/>
      <c r="EN135" s="9"/>
      <c r="EO135" s="9"/>
      <c r="EP135" s="9"/>
      <c r="EQ135" s="9"/>
      <c r="ER135" s="9"/>
      <c r="ES135" s="9"/>
      <c r="ET135" s="9"/>
      <c r="EU135" s="9"/>
      <c r="EV135" s="9"/>
      <c r="EW135" s="9"/>
      <c r="EX135" s="9"/>
      <c r="EY135" s="9"/>
      <c r="EZ135" s="9"/>
      <c r="FA135" s="9"/>
      <c r="FB135" s="9"/>
      <c r="FC135" s="9"/>
      <c r="FD135" s="9"/>
    </row>
    <row r="136" spans="1:160" s="81" customFormat="1" x14ac:dyDescent="0.2">
      <c r="A136" s="102"/>
      <c r="B136" s="102"/>
      <c r="C136" s="148"/>
      <c r="D136" s="149"/>
      <c r="E136" s="102"/>
      <c r="F136" s="446"/>
      <c r="G136" s="446"/>
      <c r="H136" s="446"/>
      <c r="I136" s="446"/>
      <c r="J136" s="446"/>
      <c r="K136" s="446"/>
      <c r="L136" s="446"/>
      <c r="M136" s="446"/>
      <c r="N136" s="446"/>
      <c r="O136" s="445"/>
      <c r="P136" s="9"/>
      <c r="Q136" s="9"/>
      <c r="R136" s="9"/>
      <c r="S136" s="9"/>
      <c r="T136" s="9"/>
      <c r="U136" s="9"/>
      <c r="V136" s="9"/>
      <c r="W136" s="9"/>
      <c r="X136" s="9"/>
      <c r="Y136" s="9"/>
      <c r="Z136" s="9"/>
      <c r="AA136" s="9"/>
      <c r="AB136" s="9"/>
      <c r="AC136" s="9"/>
      <c r="AD136" s="9"/>
      <c r="AE136" s="9"/>
      <c r="AF136" s="9"/>
      <c r="AG136" s="9"/>
      <c r="AH136" s="9"/>
      <c r="AI136" s="9"/>
      <c r="AJ136" s="9"/>
      <c r="AK136" s="9"/>
      <c r="AL136" s="9"/>
      <c r="AM136" s="9"/>
      <c r="AN136" s="9"/>
      <c r="AO136" s="9"/>
      <c r="AP136" s="9"/>
      <c r="AQ136" s="9"/>
      <c r="AR136" s="9"/>
      <c r="AS136" s="9"/>
      <c r="AT136" s="9"/>
      <c r="AU136" s="9"/>
      <c r="AV136" s="9"/>
      <c r="AW136" s="9"/>
      <c r="AX136" s="9"/>
      <c r="AY136" s="9"/>
      <c r="AZ136" s="9"/>
      <c r="BA136" s="9"/>
      <c r="BB136" s="9"/>
      <c r="BC136" s="9"/>
      <c r="BD136" s="9"/>
      <c r="BE136" s="9"/>
      <c r="BF136" s="9"/>
      <c r="BG136" s="9"/>
      <c r="BH136" s="9"/>
      <c r="BI136" s="9"/>
      <c r="BJ136" s="9"/>
      <c r="BK136" s="9"/>
      <c r="BL136" s="9"/>
      <c r="BM136" s="9"/>
      <c r="BN136" s="9"/>
      <c r="BO136" s="9"/>
      <c r="BP136" s="9"/>
      <c r="BQ136" s="9"/>
      <c r="BR136" s="9"/>
      <c r="BS136" s="9"/>
      <c r="BT136" s="9"/>
      <c r="BU136" s="9"/>
      <c r="BV136" s="9"/>
      <c r="BW136" s="9"/>
      <c r="BX136" s="9"/>
      <c r="BY136" s="9"/>
      <c r="BZ136" s="9"/>
      <c r="CA136" s="9"/>
      <c r="CB136" s="9"/>
      <c r="CC136" s="9"/>
      <c r="CD136" s="9"/>
      <c r="CE136" s="9"/>
      <c r="CF136" s="9"/>
      <c r="CG136" s="9"/>
      <c r="CH136" s="9"/>
      <c r="CI136" s="9"/>
      <c r="CJ136" s="9"/>
      <c r="CK136" s="9"/>
      <c r="CL136" s="9"/>
      <c r="CM136" s="9"/>
      <c r="CN136" s="9"/>
      <c r="CO136" s="9"/>
      <c r="CP136" s="9"/>
      <c r="CQ136" s="9"/>
      <c r="CR136" s="9"/>
      <c r="CS136" s="9"/>
      <c r="CT136" s="9"/>
      <c r="CU136" s="9"/>
      <c r="CV136" s="9"/>
      <c r="CW136" s="9"/>
      <c r="CX136" s="9"/>
      <c r="CY136" s="9"/>
      <c r="CZ136" s="9"/>
      <c r="DA136" s="9"/>
      <c r="DB136" s="9"/>
      <c r="DC136" s="9"/>
      <c r="DD136" s="9"/>
      <c r="DE136" s="9"/>
      <c r="DF136" s="9"/>
      <c r="DG136" s="9"/>
      <c r="DH136" s="9"/>
      <c r="DI136" s="9"/>
      <c r="DJ136" s="9"/>
      <c r="DK136" s="9"/>
      <c r="DL136" s="9"/>
      <c r="DM136" s="9"/>
      <c r="DN136" s="9"/>
      <c r="DO136" s="9"/>
      <c r="DP136" s="9"/>
      <c r="DQ136" s="9"/>
      <c r="DR136" s="9"/>
      <c r="DS136" s="9"/>
      <c r="DT136" s="9"/>
      <c r="DU136" s="9"/>
      <c r="DV136" s="9"/>
      <c r="DW136" s="9"/>
      <c r="DX136" s="9"/>
      <c r="DY136" s="9"/>
      <c r="DZ136" s="9"/>
      <c r="EA136" s="9"/>
      <c r="EB136" s="9"/>
      <c r="EC136" s="9"/>
      <c r="ED136" s="9"/>
      <c r="EE136" s="9"/>
      <c r="EF136" s="9"/>
      <c r="EG136" s="9"/>
      <c r="EH136" s="9"/>
      <c r="EI136" s="9"/>
      <c r="EJ136" s="9"/>
      <c r="EK136" s="9"/>
      <c r="EL136" s="9"/>
      <c r="EM136" s="9"/>
      <c r="EN136" s="9"/>
      <c r="EO136" s="9"/>
      <c r="EP136" s="9"/>
      <c r="EQ136" s="9"/>
      <c r="ER136" s="9"/>
      <c r="ES136" s="9"/>
      <c r="ET136" s="9"/>
      <c r="EU136" s="9"/>
      <c r="EV136" s="9"/>
      <c r="EW136" s="9"/>
      <c r="EX136" s="9"/>
      <c r="EY136" s="9"/>
      <c r="EZ136" s="9"/>
      <c r="FA136" s="9"/>
      <c r="FB136" s="9"/>
      <c r="FC136" s="9"/>
      <c r="FD136" s="9"/>
    </row>
    <row r="137" spans="1:160" s="81" customFormat="1" x14ac:dyDescent="0.2">
      <c r="A137" s="102"/>
      <c r="B137" s="102"/>
      <c r="C137" s="190" t="s">
        <v>311</v>
      </c>
      <c r="D137" s="164" t="s">
        <v>14</v>
      </c>
      <c r="E137" s="102"/>
      <c r="F137" s="470">
        <f>F113-F114</f>
        <v>-35366.802451391763</v>
      </c>
      <c r="G137" s="470">
        <f t="shared" ref="G137:O137" si="45">G113-G114</f>
        <v>4283.6233431743385</v>
      </c>
      <c r="H137" s="470">
        <f t="shared" si="45"/>
        <v>9433.7751583337904</v>
      </c>
      <c r="I137" s="470">
        <f t="shared" si="45"/>
        <v>8065.0597478472728</v>
      </c>
      <c r="J137" s="470">
        <f t="shared" si="45"/>
        <v>7912.1521849839937</v>
      </c>
      <c r="K137" s="470">
        <f t="shared" si="45"/>
        <v>7374.8123644184234</v>
      </c>
      <c r="L137" s="470">
        <f t="shared" si="45"/>
        <v>6538.8887541695767</v>
      </c>
      <c r="M137" s="470">
        <f t="shared" si="45"/>
        <v>5480.1129724493439</v>
      </c>
      <c r="N137" s="470">
        <f t="shared" si="45"/>
        <v>5273.8396599637272</v>
      </c>
      <c r="O137" s="470">
        <f t="shared" si="45"/>
        <v>0</v>
      </c>
      <c r="P137" s="9"/>
      <c r="Q137" s="9"/>
      <c r="R137" s="9"/>
      <c r="S137" s="9"/>
      <c r="T137" s="9"/>
      <c r="U137" s="9"/>
      <c r="V137" s="9"/>
      <c r="W137" s="9"/>
      <c r="X137" s="9"/>
      <c r="Y137" s="9"/>
      <c r="Z137" s="9"/>
      <c r="AA137" s="9"/>
      <c r="AB137" s="9"/>
      <c r="AC137" s="9"/>
      <c r="AD137" s="9"/>
      <c r="AE137" s="9"/>
      <c r="AF137" s="9"/>
      <c r="AG137" s="9"/>
      <c r="AH137" s="9"/>
      <c r="AI137" s="9"/>
      <c r="AJ137" s="9"/>
      <c r="AK137" s="9"/>
      <c r="AL137" s="9"/>
      <c r="AM137" s="9"/>
      <c r="AN137" s="9"/>
      <c r="AO137" s="9"/>
      <c r="AP137" s="9"/>
      <c r="AQ137" s="9"/>
      <c r="AR137" s="9"/>
      <c r="AS137" s="9"/>
      <c r="AT137" s="9"/>
      <c r="AU137" s="9"/>
      <c r="AV137" s="9"/>
      <c r="AW137" s="9"/>
      <c r="AX137" s="9"/>
      <c r="AY137" s="9"/>
      <c r="AZ137" s="9"/>
      <c r="BA137" s="9"/>
      <c r="BB137" s="9"/>
      <c r="BC137" s="9"/>
      <c r="BD137" s="9"/>
      <c r="BE137" s="9"/>
      <c r="BF137" s="9"/>
      <c r="BG137" s="9"/>
      <c r="BH137" s="9"/>
      <c r="BI137" s="9"/>
      <c r="BJ137" s="9"/>
      <c r="BK137" s="9"/>
      <c r="BL137" s="9"/>
      <c r="BM137" s="9"/>
      <c r="BN137" s="9"/>
      <c r="BO137" s="9"/>
      <c r="BP137" s="9"/>
      <c r="BQ137" s="9"/>
      <c r="BR137" s="9"/>
      <c r="BS137" s="9"/>
      <c r="BT137" s="9"/>
      <c r="BU137" s="9"/>
      <c r="BV137" s="9"/>
      <c r="BW137" s="9"/>
      <c r="BX137" s="9"/>
      <c r="BY137" s="9"/>
      <c r="BZ137" s="9"/>
      <c r="CA137" s="9"/>
      <c r="CB137" s="9"/>
      <c r="CC137" s="9"/>
      <c r="CD137" s="9"/>
      <c r="CE137" s="9"/>
      <c r="CF137" s="9"/>
      <c r="CG137" s="9"/>
      <c r="CH137" s="9"/>
      <c r="CI137" s="9"/>
      <c r="CJ137" s="9"/>
      <c r="CK137" s="9"/>
      <c r="CL137" s="9"/>
      <c r="CM137" s="9"/>
      <c r="CN137" s="9"/>
      <c r="CO137" s="9"/>
      <c r="CP137" s="9"/>
      <c r="CQ137" s="9"/>
      <c r="CR137" s="9"/>
      <c r="CS137" s="9"/>
      <c r="CT137" s="9"/>
      <c r="CU137" s="9"/>
      <c r="CV137" s="9"/>
      <c r="CW137" s="9"/>
      <c r="CX137" s="9"/>
      <c r="CY137" s="9"/>
      <c r="CZ137" s="9"/>
      <c r="DA137" s="9"/>
      <c r="DB137" s="9"/>
      <c r="DC137" s="9"/>
      <c r="DD137" s="9"/>
      <c r="DE137" s="9"/>
      <c r="DF137" s="9"/>
      <c r="DG137" s="9"/>
      <c r="DH137" s="9"/>
      <c r="DI137" s="9"/>
      <c r="DJ137" s="9"/>
      <c r="DK137" s="9"/>
      <c r="DL137" s="9"/>
      <c r="DM137" s="9"/>
      <c r="DN137" s="9"/>
      <c r="DO137" s="9"/>
      <c r="DP137" s="9"/>
      <c r="DQ137" s="9"/>
      <c r="DR137" s="9"/>
      <c r="DS137" s="9"/>
      <c r="DT137" s="9"/>
      <c r="DU137" s="9"/>
      <c r="DV137" s="9"/>
      <c r="DW137" s="9"/>
      <c r="DX137" s="9"/>
      <c r="DY137" s="9"/>
      <c r="DZ137" s="9"/>
      <c r="EA137" s="9"/>
      <c r="EB137" s="9"/>
      <c r="EC137" s="9"/>
      <c r="ED137" s="9"/>
      <c r="EE137" s="9"/>
      <c r="EF137" s="9"/>
      <c r="EG137" s="9"/>
      <c r="EH137" s="9"/>
      <c r="EI137" s="9"/>
      <c r="EJ137" s="9"/>
      <c r="EK137" s="9"/>
      <c r="EL137" s="9"/>
      <c r="EM137" s="9"/>
      <c r="EN137" s="9"/>
      <c r="EO137" s="9"/>
      <c r="EP137" s="9"/>
      <c r="EQ137" s="9"/>
      <c r="ER137" s="9"/>
      <c r="ES137" s="9"/>
      <c r="ET137" s="9"/>
      <c r="EU137" s="9"/>
      <c r="EV137" s="9"/>
      <c r="EW137" s="9"/>
      <c r="EX137" s="9"/>
      <c r="EY137" s="9"/>
      <c r="EZ137" s="9"/>
      <c r="FA137" s="9"/>
      <c r="FB137" s="9"/>
      <c r="FC137" s="9"/>
      <c r="FD137" s="9"/>
    </row>
    <row r="138" spans="1:160" s="81" customFormat="1" x14ac:dyDescent="0.2">
      <c r="A138" s="102"/>
      <c r="B138" s="102"/>
      <c r="C138" s="142" t="s">
        <v>313</v>
      </c>
      <c r="D138" s="125" t="s">
        <v>14</v>
      </c>
      <c r="E138" s="102"/>
      <c r="F138" s="394">
        <f>F137</f>
        <v>-35366.802451391763</v>
      </c>
      <c r="G138" s="394">
        <f>F138+G137</f>
        <v>-31083.179108217424</v>
      </c>
      <c r="H138" s="394">
        <f>G138+H137</f>
        <v>-21649.403949883636</v>
      </c>
      <c r="I138" s="394">
        <f t="shared" ref="I138:M138" si="46">H138+I137</f>
        <v>-13584.344202036362</v>
      </c>
      <c r="J138" s="394">
        <f t="shared" si="46"/>
        <v>-5672.1920170523681</v>
      </c>
      <c r="K138" s="394">
        <f t="shared" si="46"/>
        <v>1702.6203473660553</v>
      </c>
      <c r="L138" s="394">
        <f t="shared" si="46"/>
        <v>8241.509101535632</v>
      </c>
      <c r="M138" s="394">
        <f t="shared" si="46"/>
        <v>13721.622073984976</v>
      </c>
      <c r="N138" s="394">
        <f>M138+N137</f>
        <v>18995.461733948701</v>
      </c>
      <c r="O138" s="394">
        <f>N138+O137</f>
        <v>18995.461733948701</v>
      </c>
      <c r="P138" s="9"/>
      <c r="Q138" s="9"/>
      <c r="R138" s="9"/>
      <c r="S138" s="9"/>
      <c r="T138" s="9"/>
      <c r="U138" s="9"/>
      <c r="V138" s="9"/>
      <c r="W138" s="9"/>
      <c r="X138" s="9"/>
      <c r="Y138" s="9"/>
      <c r="Z138" s="9"/>
      <c r="AA138" s="9"/>
      <c r="AB138" s="9"/>
      <c r="AC138" s="9"/>
      <c r="AD138" s="9"/>
      <c r="AE138" s="9"/>
      <c r="AF138" s="9"/>
      <c r="AG138" s="9"/>
      <c r="AH138" s="9"/>
      <c r="AI138" s="9"/>
      <c r="AJ138" s="9"/>
      <c r="AK138" s="9"/>
      <c r="AL138" s="9"/>
      <c r="AM138" s="9"/>
      <c r="AN138" s="9"/>
      <c r="AO138" s="9"/>
      <c r="AP138" s="9"/>
      <c r="AQ138" s="9"/>
      <c r="AR138" s="9"/>
      <c r="AS138" s="9"/>
      <c r="AT138" s="9"/>
      <c r="AU138" s="9"/>
      <c r="AV138" s="9"/>
      <c r="AW138" s="9"/>
      <c r="AX138" s="9"/>
      <c r="AY138" s="9"/>
      <c r="AZ138" s="9"/>
      <c r="BA138" s="9"/>
      <c r="BB138" s="9"/>
      <c r="BC138" s="9"/>
      <c r="BD138" s="9"/>
      <c r="BE138" s="9"/>
      <c r="BF138" s="9"/>
      <c r="BG138" s="9"/>
      <c r="BH138" s="9"/>
      <c r="BI138" s="9"/>
      <c r="BJ138" s="9"/>
      <c r="BK138" s="9"/>
      <c r="BL138" s="9"/>
      <c r="BM138" s="9"/>
      <c r="BN138" s="9"/>
      <c r="BO138" s="9"/>
      <c r="BP138" s="9"/>
      <c r="BQ138" s="9"/>
      <c r="BR138" s="9"/>
      <c r="BS138" s="9"/>
      <c r="BT138" s="9"/>
      <c r="BU138" s="9"/>
      <c r="BV138" s="9"/>
      <c r="BW138" s="9"/>
      <c r="BX138" s="9"/>
      <c r="BY138" s="9"/>
      <c r="BZ138" s="9"/>
      <c r="CA138" s="9"/>
      <c r="CB138" s="9"/>
      <c r="CC138" s="9"/>
      <c r="CD138" s="9"/>
      <c r="CE138" s="9"/>
      <c r="CF138" s="9"/>
      <c r="CG138" s="9"/>
      <c r="CH138" s="9"/>
      <c r="CI138" s="9"/>
      <c r="CJ138" s="9"/>
      <c r="CK138" s="9"/>
      <c r="CL138" s="9"/>
      <c r="CM138" s="9"/>
      <c r="CN138" s="9"/>
      <c r="CO138" s="9"/>
      <c r="CP138" s="9"/>
      <c r="CQ138" s="9"/>
      <c r="CR138" s="9"/>
      <c r="CS138" s="9"/>
      <c r="CT138" s="9"/>
      <c r="CU138" s="9"/>
      <c r="CV138" s="9"/>
      <c r="CW138" s="9"/>
      <c r="CX138" s="9"/>
      <c r="CY138" s="9"/>
      <c r="CZ138" s="9"/>
      <c r="DA138" s="9"/>
      <c r="DB138" s="9"/>
      <c r="DC138" s="9"/>
      <c r="DD138" s="9"/>
      <c r="DE138" s="9"/>
      <c r="DF138" s="9"/>
      <c r="DG138" s="9"/>
      <c r="DH138" s="9"/>
      <c r="DI138" s="9"/>
      <c r="DJ138" s="9"/>
      <c r="DK138" s="9"/>
      <c r="DL138" s="9"/>
      <c r="DM138" s="9"/>
      <c r="DN138" s="9"/>
      <c r="DO138" s="9"/>
      <c r="DP138" s="9"/>
      <c r="DQ138" s="9"/>
      <c r="DR138" s="9"/>
      <c r="DS138" s="9"/>
      <c r="DT138" s="9"/>
      <c r="DU138" s="9"/>
      <c r="DV138" s="9"/>
      <c r="DW138" s="9"/>
      <c r="DX138" s="9"/>
      <c r="DY138" s="9"/>
      <c r="DZ138" s="9"/>
      <c r="EA138" s="9"/>
      <c r="EB138" s="9"/>
      <c r="EC138" s="9"/>
      <c r="ED138" s="9"/>
      <c r="EE138" s="9"/>
      <c r="EF138" s="9"/>
      <c r="EG138" s="9"/>
      <c r="EH138" s="9"/>
      <c r="EI138" s="9"/>
      <c r="EJ138" s="9"/>
      <c r="EK138" s="9"/>
      <c r="EL138" s="9"/>
      <c r="EM138" s="9"/>
      <c r="EN138" s="9"/>
      <c r="EO138" s="9"/>
      <c r="EP138" s="9"/>
      <c r="EQ138" s="9"/>
      <c r="ER138" s="9"/>
      <c r="ES138" s="9"/>
      <c r="ET138" s="9"/>
      <c r="EU138" s="9"/>
      <c r="EV138" s="9"/>
      <c r="EW138" s="9"/>
      <c r="EX138" s="9"/>
      <c r="EY138" s="9"/>
      <c r="EZ138" s="9"/>
      <c r="FA138" s="9"/>
      <c r="FB138" s="9"/>
      <c r="FC138" s="9"/>
      <c r="FD138" s="9"/>
    </row>
    <row r="139" spans="1:160" s="81" customFormat="1" x14ac:dyDescent="0.2">
      <c r="A139" s="102"/>
      <c r="B139" s="102"/>
      <c r="C139" s="190" t="s">
        <v>335</v>
      </c>
      <c r="D139" s="164" t="s">
        <v>266</v>
      </c>
      <c r="E139" s="102"/>
      <c r="F139" s="471">
        <f t="shared" ref="F139:I139" si="47">IF(F138&lt;0,1,IF(F137&gt;F138,-E138/F137,0))</f>
        <v>1</v>
      </c>
      <c r="G139" s="471">
        <f t="shared" si="47"/>
        <v>1</v>
      </c>
      <c r="H139" s="471">
        <f t="shared" si="47"/>
        <v>1</v>
      </c>
      <c r="I139" s="471">
        <f t="shared" si="47"/>
        <v>1</v>
      </c>
      <c r="J139" s="471">
        <f>IF(J138&lt;0,1,IF(J137&gt;J138,-I138/J137,0))</f>
        <v>1</v>
      </c>
      <c r="K139" s="471">
        <f t="shared" ref="K139" si="48">IF(K138&lt;0,1,IF(K137&gt;K138,-J138/K137,0))</f>
        <v>0.76913035027429832</v>
      </c>
      <c r="L139" s="471">
        <f>IF(L138&lt;0,1,IF(L137&gt;L138,-K138/L137,0))</f>
        <v>0</v>
      </c>
      <c r="M139" s="471">
        <f t="shared" ref="M139:N139" si="49">IF(M138&lt;0,1,IF(M137&gt;M138,-L138/M137,0))</f>
        <v>0</v>
      </c>
      <c r="N139" s="471">
        <f t="shared" si="49"/>
        <v>0</v>
      </c>
      <c r="O139" s="471">
        <f>IF(O138&lt;0,1,IF(O137&gt;O138,-N138/O137,0))</f>
        <v>0</v>
      </c>
      <c r="P139" s="9"/>
      <c r="Q139" s="9"/>
      <c r="R139" s="9"/>
      <c r="S139" s="9"/>
      <c r="T139" s="9"/>
      <c r="U139" s="9"/>
      <c r="V139" s="9"/>
      <c r="W139" s="9"/>
      <c r="X139" s="9"/>
      <c r="Y139" s="9"/>
      <c r="Z139" s="9"/>
      <c r="AA139" s="9"/>
      <c r="AB139" s="9"/>
      <c r="AC139" s="9"/>
      <c r="AD139" s="9"/>
      <c r="AE139" s="9"/>
      <c r="AF139" s="9"/>
      <c r="AG139" s="9"/>
      <c r="AH139" s="9"/>
      <c r="AI139" s="9"/>
      <c r="AJ139" s="9"/>
      <c r="AK139" s="9"/>
      <c r="AL139" s="9"/>
      <c r="AM139" s="9"/>
      <c r="AN139" s="9"/>
      <c r="AO139" s="9"/>
      <c r="AP139" s="9"/>
      <c r="AQ139" s="9"/>
      <c r="AR139" s="9"/>
      <c r="AS139" s="9"/>
      <c r="AT139" s="9"/>
      <c r="AU139" s="9"/>
      <c r="AV139" s="9"/>
      <c r="AW139" s="9"/>
      <c r="AX139" s="9"/>
      <c r="AY139" s="9"/>
      <c r="AZ139" s="9"/>
      <c r="BA139" s="9"/>
      <c r="BB139" s="9"/>
      <c r="BC139" s="9"/>
      <c r="BD139" s="9"/>
      <c r="BE139" s="9"/>
      <c r="BF139" s="9"/>
      <c r="BG139" s="9"/>
      <c r="BH139" s="9"/>
      <c r="BI139" s="9"/>
      <c r="BJ139" s="9"/>
      <c r="BK139" s="9"/>
      <c r="BL139" s="9"/>
      <c r="BM139" s="9"/>
      <c r="BN139" s="9"/>
      <c r="BO139" s="9"/>
      <c r="BP139" s="9"/>
      <c r="BQ139" s="9"/>
      <c r="BR139" s="9"/>
      <c r="BS139" s="9"/>
      <c r="BT139" s="9"/>
      <c r="BU139" s="9"/>
      <c r="BV139" s="9"/>
      <c r="BW139" s="9"/>
      <c r="BX139" s="9"/>
      <c r="BY139" s="9"/>
      <c r="BZ139" s="9"/>
      <c r="CA139" s="9"/>
      <c r="CB139" s="9"/>
      <c r="CC139" s="9"/>
      <c r="CD139" s="9"/>
      <c r="CE139" s="9"/>
      <c r="CF139" s="9"/>
      <c r="CG139" s="9"/>
      <c r="CH139" s="9"/>
      <c r="CI139" s="9"/>
      <c r="CJ139" s="9"/>
      <c r="CK139" s="9"/>
      <c r="CL139" s="9"/>
      <c r="CM139" s="9"/>
      <c r="CN139" s="9"/>
      <c r="CO139" s="9"/>
      <c r="CP139" s="9"/>
      <c r="CQ139" s="9"/>
      <c r="CR139" s="9"/>
      <c r="CS139" s="9"/>
      <c r="CT139" s="9"/>
      <c r="CU139" s="9"/>
      <c r="CV139" s="9"/>
      <c r="CW139" s="9"/>
      <c r="CX139" s="9"/>
      <c r="CY139" s="9"/>
      <c r="CZ139" s="9"/>
      <c r="DA139" s="9"/>
      <c r="DB139" s="9"/>
      <c r="DC139" s="9"/>
      <c r="DD139" s="9"/>
      <c r="DE139" s="9"/>
      <c r="DF139" s="9"/>
      <c r="DG139" s="9"/>
      <c r="DH139" s="9"/>
      <c r="DI139" s="9"/>
      <c r="DJ139" s="9"/>
      <c r="DK139" s="9"/>
      <c r="DL139" s="9"/>
      <c r="DM139" s="9"/>
      <c r="DN139" s="9"/>
      <c r="DO139" s="9"/>
      <c r="DP139" s="9"/>
      <c r="DQ139" s="9"/>
      <c r="DR139" s="9"/>
      <c r="DS139" s="9"/>
      <c r="DT139" s="9"/>
      <c r="DU139" s="9"/>
      <c r="DV139" s="9"/>
      <c r="DW139" s="9"/>
      <c r="DX139" s="9"/>
      <c r="DY139" s="9"/>
      <c r="DZ139" s="9"/>
      <c r="EA139" s="9"/>
      <c r="EB139" s="9"/>
      <c r="EC139" s="9"/>
      <c r="ED139" s="9"/>
      <c r="EE139" s="9"/>
      <c r="EF139" s="9"/>
      <c r="EG139" s="9"/>
      <c r="EH139" s="9"/>
      <c r="EI139" s="9"/>
      <c r="EJ139" s="9"/>
      <c r="EK139" s="9"/>
      <c r="EL139" s="9"/>
      <c r="EM139" s="9"/>
      <c r="EN139" s="9"/>
      <c r="EO139" s="9"/>
      <c r="EP139" s="9"/>
      <c r="EQ139" s="9"/>
      <c r="ER139" s="9"/>
      <c r="ES139" s="9"/>
      <c r="ET139" s="9"/>
      <c r="EU139" s="9"/>
      <c r="EV139" s="9"/>
      <c r="EW139" s="9"/>
      <c r="EX139" s="9"/>
      <c r="EY139" s="9"/>
      <c r="EZ139" s="9"/>
      <c r="FA139" s="9"/>
      <c r="FB139" s="9"/>
      <c r="FC139" s="9"/>
      <c r="FD139" s="9"/>
    </row>
    <row r="140" spans="1:160" s="81" customFormat="1" x14ac:dyDescent="0.2">
      <c r="A140" s="102"/>
      <c r="B140" s="102"/>
      <c r="C140" s="103"/>
      <c r="D140" s="103"/>
      <c r="E140" s="102"/>
      <c r="F140" s="103"/>
      <c r="G140" s="103"/>
      <c r="H140" s="103"/>
      <c r="I140" s="103"/>
      <c r="J140" s="181"/>
      <c r="K140" s="181"/>
      <c r="L140" s="181"/>
      <c r="M140" s="181"/>
      <c r="N140" s="181"/>
      <c r="O140" s="181"/>
      <c r="P140" s="9"/>
      <c r="Q140" s="9"/>
      <c r="R140" s="9"/>
      <c r="S140" s="9"/>
      <c r="T140" s="9"/>
      <c r="U140" s="9"/>
      <c r="V140" s="9"/>
      <c r="W140" s="9"/>
      <c r="X140" s="9"/>
      <c r="Y140" s="9"/>
      <c r="Z140" s="9"/>
      <c r="AA140" s="9"/>
      <c r="AB140" s="9"/>
      <c r="AC140" s="9"/>
      <c r="AD140" s="9"/>
      <c r="AE140" s="9"/>
      <c r="AF140" s="9"/>
      <c r="AG140" s="9"/>
      <c r="AH140" s="9"/>
      <c r="AI140" s="9"/>
      <c r="AJ140" s="9"/>
      <c r="AK140" s="9"/>
      <c r="AL140" s="9"/>
      <c r="AM140" s="9"/>
      <c r="AN140" s="9"/>
      <c r="AO140" s="9"/>
      <c r="AP140" s="9"/>
      <c r="AQ140" s="9"/>
      <c r="AR140" s="9"/>
      <c r="AS140" s="9"/>
      <c r="AT140" s="9"/>
      <c r="AU140" s="9"/>
      <c r="AV140" s="9"/>
      <c r="AW140" s="9"/>
      <c r="AX140" s="9"/>
      <c r="AY140" s="9"/>
      <c r="AZ140" s="9"/>
      <c r="BA140" s="9"/>
      <c r="BB140" s="9"/>
      <c r="BC140" s="9"/>
      <c r="BD140" s="9"/>
      <c r="BE140" s="9"/>
      <c r="BF140" s="9"/>
      <c r="BG140" s="9"/>
      <c r="BH140" s="9"/>
      <c r="BI140" s="9"/>
      <c r="BJ140" s="9"/>
      <c r="BK140" s="9"/>
      <c r="BL140" s="9"/>
      <c r="BM140" s="9"/>
      <c r="BN140" s="9"/>
      <c r="BO140" s="9"/>
      <c r="BP140" s="9"/>
      <c r="BQ140" s="9"/>
      <c r="BR140" s="9"/>
      <c r="BS140" s="9"/>
      <c r="BT140" s="9"/>
      <c r="BU140" s="9"/>
      <c r="BV140" s="9"/>
      <c r="BW140" s="9"/>
      <c r="BX140" s="9"/>
      <c r="BY140" s="9"/>
      <c r="BZ140" s="9"/>
      <c r="CA140" s="9"/>
      <c r="CB140" s="9"/>
      <c r="CC140" s="9"/>
      <c r="CD140" s="9"/>
      <c r="CE140" s="9"/>
      <c r="CF140" s="9"/>
      <c r="CG140" s="9"/>
      <c r="CH140" s="9"/>
      <c r="CI140" s="9"/>
      <c r="CJ140" s="9"/>
      <c r="CK140" s="9"/>
      <c r="CL140" s="9"/>
      <c r="CM140" s="9"/>
      <c r="CN140" s="9"/>
      <c r="CO140" s="9"/>
      <c r="CP140" s="9"/>
      <c r="CQ140" s="9"/>
      <c r="CR140" s="9"/>
      <c r="CS140" s="9"/>
      <c r="CT140" s="9"/>
      <c r="CU140" s="9"/>
      <c r="CV140" s="9"/>
      <c r="CW140" s="9"/>
      <c r="CX140" s="9"/>
      <c r="CY140" s="9"/>
      <c r="CZ140" s="9"/>
      <c r="DA140" s="9"/>
      <c r="DB140" s="9"/>
      <c r="DC140" s="9"/>
      <c r="DD140" s="9"/>
      <c r="DE140" s="9"/>
      <c r="DF140" s="9"/>
      <c r="DG140" s="9"/>
      <c r="DH140" s="9"/>
      <c r="DI140" s="9"/>
      <c r="DJ140" s="9"/>
      <c r="DK140" s="9"/>
      <c r="DL140" s="9"/>
      <c r="DM140" s="9"/>
      <c r="DN140" s="9"/>
      <c r="DO140" s="9"/>
      <c r="DP140" s="9"/>
      <c r="DQ140" s="9"/>
      <c r="DR140" s="9"/>
      <c r="DS140" s="9"/>
      <c r="DT140" s="9"/>
      <c r="DU140" s="9"/>
      <c r="DV140" s="9"/>
      <c r="DW140" s="9"/>
      <c r="DX140" s="9"/>
      <c r="DY140" s="9"/>
      <c r="DZ140" s="9"/>
      <c r="EA140" s="9"/>
      <c r="EB140" s="9"/>
      <c r="EC140" s="9"/>
      <c r="ED140" s="9"/>
      <c r="EE140" s="9"/>
      <c r="EF140" s="9"/>
      <c r="EG140" s="9"/>
      <c r="EH140" s="9"/>
      <c r="EI140" s="9"/>
      <c r="EJ140" s="9"/>
      <c r="EK140" s="9"/>
      <c r="EL140" s="9"/>
      <c r="EM140" s="9"/>
      <c r="EN140" s="9"/>
      <c r="EO140" s="9"/>
      <c r="EP140" s="9"/>
      <c r="EQ140" s="9"/>
      <c r="ER140" s="9"/>
      <c r="ES140" s="9"/>
      <c r="ET140" s="9"/>
      <c r="EU140" s="9"/>
      <c r="EV140" s="9"/>
      <c r="EW140" s="9"/>
      <c r="EX140" s="9"/>
      <c r="EY140" s="9"/>
      <c r="EZ140" s="9"/>
      <c r="FA140" s="9"/>
      <c r="FB140" s="9"/>
      <c r="FC140" s="9"/>
      <c r="FD140" s="9"/>
    </row>
    <row r="141" spans="1:160" s="81" customFormat="1" x14ac:dyDescent="0.2">
      <c r="A141" s="102"/>
      <c r="B141" s="102"/>
      <c r="C141" s="177" t="s">
        <v>294</v>
      </c>
      <c r="D141" s="162" t="s">
        <v>19</v>
      </c>
      <c r="E141" s="102"/>
      <c r="F141" s="179">
        <f>SUM(F135:O135)</f>
        <v>4.452108270418754</v>
      </c>
      <c r="G141" s="103"/>
      <c r="H141" s="103"/>
      <c r="I141" s="103"/>
      <c r="J141" s="181"/>
      <c r="K141" s="181"/>
      <c r="L141" s="181"/>
      <c r="M141" s="181"/>
      <c r="N141" s="181"/>
      <c r="O141" s="181"/>
      <c r="P141" s="9"/>
      <c r="Q141" s="9"/>
      <c r="R141" s="9"/>
      <c r="S141" s="9"/>
      <c r="T141" s="9"/>
      <c r="U141" s="9"/>
      <c r="V141" s="9"/>
      <c r="W141" s="9"/>
      <c r="X141" s="9"/>
      <c r="Y141" s="9"/>
      <c r="Z141" s="9"/>
      <c r="AA141" s="9"/>
      <c r="AB141" s="9"/>
      <c r="AC141" s="9"/>
      <c r="AD141" s="9"/>
      <c r="AE141" s="9"/>
      <c r="AF141" s="9"/>
      <c r="AG141" s="9"/>
      <c r="AH141" s="9"/>
      <c r="AI141" s="9"/>
      <c r="AJ141" s="9"/>
      <c r="AK141" s="9"/>
      <c r="AL141" s="9"/>
      <c r="AM141" s="9"/>
      <c r="AN141" s="9"/>
      <c r="AO141" s="9"/>
      <c r="AP141" s="9"/>
      <c r="AQ141" s="9"/>
      <c r="AR141" s="9"/>
      <c r="AS141" s="9"/>
      <c r="AT141" s="9"/>
      <c r="AU141" s="9"/>
      <c r="AV141" s="9"/>
      <c r="AW141" s="9"/>
      <c r="AX141" s="9"/>
      <c r="AY141" s="9"/>
      <c r="AZ141" s="9"/>
      <c r="BA141" s="9"/>
      <c r="BB141" s="9"/>
      <c r="BC141" s="9"/>
      <c r="BD141" s="9"/>
      <c r="BE141" s="9"/>
      <c r="BF141" s="9"/>
      <c r="BG141" s="9"/>
      <c r="BH141" s="9"/>
      <c r="BI141" s="9"/>
      <c r="BJ141" s="9"/>
      <c r="BK141" s="9"/>
      <c r="BL141" s="9"/>
      <c r="BM141" s="9"/>
      <c r="BN141" s="9"/>
      <c r="BO141" s="9"/>
      <c r="BP141" s="9"/>
      <c r="BQ141" s="9"/>
      <c r="BR141" s="9"/>
      <c r="BS141" s="9"/>
      <c r="BT141" s="9"/>
      <c r="BU141" s="9"/>
      <c r="BV141" s="9"/>
      <c r="BW141" s="9"/>
      <c r="BX141" s="9"/>
      <c r="BY141" s="9"/>
      <c r="BZ141" s="9"/>
      <c r="CA141" s="9"/>
      <c r="CB141" s="9"/>
      <c r="CC141" s="9"/>
      <c r="CD141" s="9"/>
      <c r="CE141" s="9"/>
      <c r="CF141" s="9"/>
      <c r="CG141" s="9"/>
      <c r="CH141" s="9"/>
      <c r="CI141" s="9"/>
      <c r="CJ141" s="9"/>
      <c r="CK141" s="9"/>
      <c r="CL141" s="9"/>
      <c r="CM141" s="9"/>
      <c r="CN141" s="9"/>
      <c r="CO141" s="9"/>
      <c r="CP141" s="9"/>
      <c r="CQ141" s="9"/>
      <c r="CR141" s="9"/>
      <c r="CS141" s="9"/>
      <c r="CT141" s="9"/>
      <c r="CU141" s="9"/>
      <c r="CV141" s="9"/>
      <c r="CW141" s="9"/>
      <c r="CX141" s="9"/>
      <c r="CY141" s="9"/>
      <c r="CZ141" s="9"/>
      <c r="DA141" s="9"/>
      <c r="DB141" s="9"/>
      <c r="DC141" s="9"/>
      <c r="DD141" s="9"/>
      <c r="DE141" s="9"/>
      <c r="DF141" s="9"/>
      <c r="DG141" s="9"/>
      <c r="DH141" s="9"/>
      <c r="DI141" s="9"/>
      <c r="DJ141" s="9"/>
      <c r="DK141" s="9"/>
      <c r="DL141" s="9"/>
      <c r="DM141" s="9"/>
      <c r="DN141" s="9"/>
      <c r="DO141" s="9"/>
      <c r="DP141" s="9"/>
      <c r="DQ141" s="9"/>
      <c r="DR141" s="9"/>
      <c r="DS141" s="9"/>
      <c r="DT141" s="9"/>
      <c r="DU141" s="9"/>
      <c r="DV141" s="9"/>
      <c r="DW141" s="9"/>
      <c r="DX141" s="9"/>
      <c r="DY141" s="9"/>
      <c r="DZ141" s="9"/>
      <c r="EA141" s="9"/>
      <c r="EB141" s="9"/>
      <c r="EC141" s="9"/>
      <c r="ED141" s="9"/>
      <c r="EE141" s="9"/>
      <c r="EF141" s="9"/>
      <c r="EG141" s="9"/>
      <c r="EH141" s="9"/>
      <c r="EI141" s="9"/>
      <c r="EJ141" s="9"/>
      <c r="EK141" s="9"/>
      <c r="EL141" s="9"/>
      <c r="EM141" s="9"/>
      <c r="EN141" s="9"/>
      <c r="EO141" s="9"/>
      <c r="EP141" s="9"/>
      <c r="EQ141" s="9"/>
      <c r="ER141" s="9"/>
      <c r="ES141" s="9"/>
      <c r="ET141" s="9"/>
      <c r="EU141" s="9"/>
      <c r="EV141" s="9"/>
      <c r="EW141" s="9"/>
      <c r="EX141" s="9"/>
      <c r="EY141" s="9"/>
      <c r="EZ141" s="9"/>
      <c r="FA141" s="9"/>
      <c r="FB141" s="9"/>
      <c r="FC141" s="9"/>
      <c r="FD141" s="9"/>
    </row>
    <row r="142" spans="1:160" s="81" customFormat="1" x14ac:dyDescent="0.2">
      <c r="A142" s="102"/>
      <c r="B142" s="102"/>
      <c r="C142" s="177" t="s">
        <v>295</v>
      </c>
      <c r="D142" s="162" t="s">
        <v>19</v>
      </c>
      <c r="E142" s="102"/>
      <c r="F142" s="179">
        <f>SUM(F139:O139)</f>
        <v>5.7691303502742981</v>
      </c>
      <c r="G142" s="201"/>
      <c r="H142" s="201"/>
      <c r="I142" s="103"/>
      <c r="J142" s="181"/>
      <c r="K142" s="181"/>
      <c r="L142" s="181"/>
      <c r="M142" s="181"/>
      <c r="N142" s="181"/>
      <c r="O142" s="181"/>
      <c r="P142" s="9"/>
      <c r="Q142" s="9"/>
      <c r="R142" s="9"/>
      <c r="S142" s="9"/>
      <c r="T142" s="9"/>
      <c r="U142" s="9"/>
      <c r="V142" s="9"/>
      <c r="W142" s="9"/>
      <c r="X142" s="9"/>
      <c r="Y142" s="9"/>
      <c r="Z142" s="9"/>
      <c r="AA142" s="9"/>
      <c r="AB142" s="9"/>
      <c r="AC142" s="9"/>
      <c r="AD142" s="9"/>
      <c r="AE142" s="9"/>
      <c r="AF142" s="9"/>
      <c r="AG142" s="9"/>
      <c r="AH142" s="9"/>
      <c r="AI142" s="9"/>
      <c r="AJ142" s="9"/>
      <c r="AK142" s="9"/>
      <c r="AL142" s="9"/>
      <c r="AM142" s="9"/>
      <c r="AN142" s="9"/>
      <c r="AO142" s="9"/>
      <c r="AP142" s="9"/>
      <c r="AQ142" s="9"/>
      <c r="AR142" s="9"/>
      <c r="AS142" s="9"/>
      <c r="AT142" s="9"/>
      <c r="AU142" s="9"/>
      <c r="AV142" s="9"/>
      <c r="AW142" s="9"/>
      <c r="AX142" s="9"/>
      <c r="AY142" s="9"/>
      <c r="AZ142" s="9"/>
      <c r="BA142" s="9"/>
      <c r="BB142" s="9"/>
      <c r="BC142" s="9"/>
      <c r="BD142" s="9"/>
      <c r="BE142" s="9"/>
      <c r="BF142" s="9"/>
      <c r="BG142" s="9"/>
      <c r="BH142" s="9"/>
      <c r="BI142" s="9"/>
      <c r="BJ142" s="9"/>
      <c r="BK142" s="9"/>
      <c r="BL142" s="9"/>
      <c r="BM142" s="9"/>
      <c r="BN142" s="9"/>
      <c r="BO142" s="9"/>
      <c r="BP142" s="9"/>
      <c r="BQ142" s="9"/>
      <c r="BR142" s="9"/>
      <c r="BS142" s="9"/>
      <c r="BT142" s="9"/>
      <c r="BU142" s="9"/>
      <c r="BV142" s="9"/>
      <c r="BW142" s="9"/>
      <c r="BX142" s="9"/>
      <c r="BY142" s="9"/>
      <c r="BZ142" s="9"/>
      <c r="CA142" s="9"/>
      <c r="CB142" s="9"/>
      <c r="CC142" s="9"/>
      <c r="CD142" s="9"/>
      <c r="CE142" s="9"/>
      <c r="CF142" s="9"/>
      <c r="CG142" s="9"/>
      <c r="CH142" s="9"/>
      <c r="CI142" s="9"/>
      <c r="CJ142" s="9"/>
      <c r="CK142" s="9"/>
      <c r="CL142" s="9"/>
      <c r="CM142" s="9"/>
      <c r="CN142" s="9"/>
      <c r="CO142" s="9"/>
      <c r="CP142" s="9"/>
      <c r="CQ142" s="9"/>
      <c r="CR142" s="9"/>
      <c r="CS142" s="9"/>
      <c r="CT142" s="9"/>
      <c r="CU142" s="9"/>
      <c r="CV142" s="9"/>
      <c r="CW142" s="9"/>
      <c r="CX142" s="9"/>
      <c r="CY142" s="9"/>
      <c r="CZ142" s="9"/>
      <c r="DA142" s="9"/>
      <c r="DB142" s="9"/>
      <c r="DC142" s="9"/>
      <c r="DD142" s="9"/>
      <c r="DE142" s="9"/>
      <c r="DF142" s="9"/>
      <c r="DG142" s="9"/>
      <c r="DH142" s="9"/>
      <c r="DI142" s="9"/>
      <c r="DJ142" s="9"/>
      <c r="DK142" s="9"/>
      <c r="DL142" s="9"/>
      <c r="DM142" s="9"/>
      <c r="DN142" s="9"/>
      <c r="DO142" s="9"/>
      <c r="DP142" s="9"/>
      <c r="DQ142" s="9"/>
      <c r="DR142" s="9"/>
      <c r="DS142" s="9"/>
      <c r="DT142" s="9"/>
      <c r="DU142" s="9"/>
      <c r="DV142" s="9"/>
      <c r="DW142" s="9"/>
      <c r="DX142" s="9"/>
      <c r="DY142" s="9"/>
      <c r="DZ142" s="9"/>
      <c r="EA142" s="9"/>
      <c r="EB142" s="9"/>
      <c r="EC142" s="9"/>
      <c r="ED142" s="9"/>
      <c r="EE142" s="9"/>
      <c r="EF142" s="9"/>
      <c r="EG142" s="9"/>
      <c r="EH142" s="9"/>
      <c r="EI142" s="9"/>
      <c r="EJ142" s="9"/>
      <c r="EK142" s="9"/>
      <c r="EL142" s="9"/>
      <c r="EM142" s="9"/>
      <c r="EN142" s="9"/>
      <c r="EO142" s="9"/>
      <c r="EP142" s="9"/>
      <c r="EQ142" s="9"/>
      <c r="ER142" s="9"/>
      <c r="ES142" s="9"/>
      <c r="ET142" s="9"/>
      <c r="EU142" s="9"/>
      <c r="EV142" s="9"/>
      <c r="EW142" s="9"/>
      <c r="EX142" s="9"/>
      <c r="EY142" s="9"/>
      <c r="EZ142" s="9"/>
      <c r="FA142" s="9"/>
      <c r="FB142" s="9"/>
      <c r="FC142" s="9"/>
      <c r="FD142" s="9"/>
    </row>
    <row r="143" spans="1:160" s="81" customFormat="1" x14ac:dyDescent="0.2">
      <c r="A143" s="102"/>
      <c r="B143" s="102"/>
      <c r="C143" s="103"/>
      <c r="D143" s="103"/>
      <c r="E143" s="102"/>
      <c r="F143" s="103"/>
      <c r="G143" s="103"/>
      <c r="H143" s="103"/>
      <c r="I143" s="103"/>
      <c r="J143" s="181"/>
      <c r="K143" s="181"/>
      <c r="L143" s="181"/>
      <c r="M143" s="181"/>
      <c r="N143" s="181"/>
      <c r="O143" s="181"/>
      <c r="P143" s="9"/>
      <c r="Q143" s="9"/>
      <c r="R143" s="9"/>
      <c r="S143" s="9"/>
      <c r="T143" s="9"/>
      <c r="U143" s="9"/>
      <c r="V143" s="9"/>
      <c r="W143" s="9"/>
      <c r="X143" s="9"/>
      <c r="Y143" s="9"/>
      <c r="Z143" s="9"/>
      <c r="AA143" s="9"/>
      <c r="AB143" s="9"/>
      <c r="AC143" s="9"/>
      <c r="AD143" s="9"/>
      <c r="AE143" s="9"/>
      <c r="AF143" s="9"/>
      <c r="AG143" s="9"/>
      <c r="AH143" s="9"/>
      <c r="AI143" s="9"/>
      <c r="AJ143" s="9"/>
      <c r="AK143" s="9"/>
      <c r="AL143" s="9"/>
      <c r="AM143" s="9"/>
      <c r="AN143" s="9"/>
      <c r="AO143" s="9"/>
      <c r="AP143" s="9"/>
      <c r="AQ143" s="9"/>
      <c r="AR143" s="9"/>
      <c r="AS143" s="9"/>
      <c r="AT143" s="9"/>
      <c r="AU143" s="9"/>
      <c r="AV143" s="9"/>
      <c r="AW143" s="9"/>
      <c r="AX143" s="9"/>
      <c r="AY143" s="9"/>
      <c r="AZ143" s="9"/>
      <c r="BA143" s="9"/>
      <c r="BB143" s="9"/>
      <c r="BC143" s="9"/>
      <c r="BD143" s="9"/>
      <c r="BE143" s="9"/>
      <c r="BF143" s="9"/>
      <c r="BG143" s="9"/>
      <c r="BH143" s="9"/>
      <c r="BI143" s="9"/>
      <c r="BJ143" s="9"/>
      <c r="BK143" s="9"/>
      <c r="BL143" s="9"/>
      <c r="BM143" s="9"/>
      <c r="BN143" s="9"/>
      <c r="BO143" s="9"/>
      <c r="BP143" s="9"/>
      <c r="BQ143" s="9"/>
      <c r="BR143" s="9"/>
      <c r="BS143" s="9"/>
      <c r="BT143" s="9"/>
      <c r="BU143" s="9"/>
      <c r="BV143" s="9"/>
      <c r="BW143" s="9"/>
      <c r="BX143" s="9"/>
      <c r="BY143" s="9"/>
      <c r="BZ143" s="9"/>
      <c r="CA143" s="9"/>
      <c r="CB143" s="9"/>
      <c r="CC143" s="9"/>
      <c r="CD143" s="9"/>
      <c r="CE143" s="9"/>
      <c r="CF143" s="9"/>
      <c r="CG143" s="9"/>
      <c r="CH143" s="9"/>
      <c r="CI143" s="9"/>
      <c r="CJ143" s="9"/>
      <c r="CK143" s="9"/>
      <c r="CL143" s="9"/>
      <c r="CM143" s="9"/>
      <c r="CN143" s="9"/>
      <c r="CO143" s="9"/>
      <c r="CP143" s="9"/>
      <c r="CQ143" s="9"/>
      <c r="CR143" s="9"/>
      <c r="CS143" s="9"/>
      <c r="CT143" s="9"/>
      <c r="CU143" s="9"/>
      <c r="CV143" s="9"/>
      <c r="CW143" s="9"/>
      <c r="CX143" s="9"/>
      <c r="CY143" s="9"/>
      <c r="CZ143" s="9"/>
      <c r="DA143" s="9"/>
      <c r="DB143" s="9"/>
      <c r="DC143" s="9"/>
      <c r="DD143" s="9"/>
      <c r="DE143" s="9"/>
      <c r="DF143" s="9"/>
      <c r="DG143" s="9"/>
      <c r="DH143" s="9"/>
      <c r="DI143" s="9"/>
      <c r="DJ143" s="9"/>
      <c r="DK143" s="9"/>
      <c r="DL143" s="9"/>
      <c r="DM143" s="9"/>
      <c r="DN143" s="9"/>
      <c r="DO143" s="9"/>
      <c r="DP143" s="9"/>
      <c r="DQ143" s="9"/>
      <c r="DR143" s="9"/>
      <c r="DS143" s="9"/>
      <c r="DT143" s="9"/>
      <c r="DU143" s="9"/>
      <c r="DV143" s="9"/>
      <c r="DW143" s="9"/>
      <c r="DX143" s="9"/>
      <c r="DY143" s="9"/>
      <c r="DZ143" s="9"/>
      <c r="EA143" s="9"/>
      <c r="EB143" s="9"/>
      <c r="EC143" s="9"/>
      <c r="ED143" s="9"/>
      <c r="EE143" s="9"/>
      <c r="EF143" s="9"/>
      <c r="EG143" s="9"/>
      <c r="EH143" s="9"/>
      <c r="EI143" s="9"/>
      <c r="EJ143" s="9"/>
      <c r="EK143" s="9"/>
      <c r="EL143" s="9"/>
      <c r="EM143" s="9"/>
      <c r="EN143" s="9"/>
      <c r="EO143" s="9"/>
      <c r="EP143" s="9"/>
      <c r="EQ143" s="9"/>
      <c r="ER143" s="9"/>
      <c r="ES143" s="9"/>
      <c r="ET143" s="9"/>
      <c r="EU143" s="9"/>
      <c r="EV143" s="9"/>
      <c r="EW143" s="9"/>
      <c r="EX143" s="9"/>
      <c r="EY143" s="9"/>
      <c r="EZ143" s="9"/>
      <c r="FA143" s="9"/>
      <c r="FB143" s="9"/>
      <c r="FC143" s="9"/>
      <c r="FD143" s="9"/>
    </row>
    <row r="144" spans="1:160" s="81" customFormat="1" x14ac:dyDescent="0.2">
      <c r="A144" s="8"/>
      <c r="B144" s="8"/>
      <c r="C144" s="8"/>
      <c r="D144" s="8"/>
      <c r="E144" s="102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9"/>
      <c r="S144" s="9"/>
      <c r="T144" s="9"/>
      <c r="U144" s="9"/>
      <c r="V144" s="9"/>
      <c r="W144" s="9"/>
      <c r="X144" s="9"/>
      <c r="Y144" s="9"/>
      <c r="Z144" s="9"/>
      <c r="AA144" s="9"/>
      <c r="AB144" s="9"/>
      <c r="AC144" s="9"/>
      <c r="AD144" s="9"/>
      <c r="AE144" s="9"/>
      <c r="AF144" s="9"/>
      <c r="AG144" s="9"/>
      <c r="AH144" s="9"/>
      <c r="AI144" s="9"/>
      <c r="AJ144" s="9"/>
      <c r="AK144" s="9"/>
      <c r="AL144" s="9"/>
      <c r="AM144" s="9"/>
      <c r="AN144" s="9"/>
      <c r="AO144" s="9"/>
      <c r="AP144" s="9"/>
      <c r="AQ144" s="9"/>
      <c r="AR144" s="9"/>
      <c r="AS144" s="9"/>
      <c r="AT144" s="9"/>
      <c r="AU144" s="9"/>
      <c r="AV144" s="9"/>
      <c r="AW144" s="9"/>
      <c r="AX144" s="9"/>
      <c r="AY144" s="9"/>
      <c r="AZ144" s="9"/>
      <c r="BA144" s="9"/>
      <c r="BB144" s="9"/>
      <c r="BC144" s="9"/>
      <c r="BD144" s="9"/>
      <c r="BE144" s="9"/>
      <c r="BF144" s="9"/>
      <c r="BG144" s="9"/>
      <c r="BH144" s="9"/>
      <c r="BI144" s="9"/>
      <c r="BJ144" s="9"/>
      <c r="BK144" s="9"/>
      <c r="BL144" s="9"/>
      <c r="BM144" s="9"/>
      <c r="BN144" s="9"/>
      <c r="BO144" s="9"/>
      <c r="BP144" s="9"/>
      <c r="BQ144" s="9"/>
      <c r="BR144" s="9"/>
      <c r="BS144" s="9"/>
      <c r="BT144" s="9"/>
      <c r="BU144" s="9"/>
      <c r="BV144" s="9"/>
      <c r="BW144" s="9"/>
      <c r="BX144" s="9"/>
      <c r="BY144" s="9"/>
      <c r="BZ144" s="9"/>
      <c r="CA144" s="9"/>
      <c r="CB144" s="9"/>
      <c r="CC144" s="9"/>
      <c r="CD144" s="9"/>
      <c r="CE144" s="9"/>
      <c r="CF144" s="9"/>
      <c r="CG144" s="9"/>
      <c r="CH144" s="9"/>
      <c r="CI144" s="9"/>
      <c r="CJ144" s="9"/>
      <c r="CK144" s="9"/>
      <c r="CL144" s="9"/>
      <c r="CM144" s="9"/>
      <c r="CN144" s="9"/>
      <c r="CO144" s="9"/>
      <c r="CP144" s="9"/>
      <c r="CQ144" s="9"/>
      <c r="CR144" s="9"/>
      <c r="CS144" s="9"/>
      <c r="CT144" s="9"/>
      <c r="CU144" s="9"/>
      <c r="CV144" s="9"/>
      <c r="CW144" s="9"/>
      <c r="CX144" s="9"/>
      <c r="CY144" s="9"/>
      <c r="CZ144" s="9"/>
      <c r="DA144" s="9"/>
      <c r="DB144" s="9"/>
      <c r="DC144" s="9"/>
      <c r="DD144" s="9"/>
      <c r="DE144" s="9"/>
      <c r="DF144" s="9"/>
      <c r="DG144" s="9"/>
      <c r="DH144" s="9"/>
      <c r="DI144" s="9"/>
      <c r="DJ144" s="9"/>
      <c r="DK144" s="9"/>
      <c r="DL144" s="9"/>
      <c r="DM144" s="9"/>
      <c r="DN144" s="9"/>
      <c r="DO144" s="9"/>
      <c r="DP144" s="9"/>
      <c r="DQ144" s="9"/>
      <c r="DR144" s="9"/>
      <c r="DS144" s="9"/>
      <c r="DT144" s="9"/>
      <c r="DU144" s="9"/>
      <c r="DV144" s="9"/>
      <c r="DW144" s="9"/>
      <c r="DX144" s="9"/>
      <c r="DY144" s="9"/>
      <c r="DZ144" s="9"/>
      <c r="EA144" s="9"/>
      <c r="EB144" s="9"/>
      <c r="EC144" s="9"/>
      <c r="ED144" s="9"/>
      <c r="EE144" s="9"/>
      <c r="EF144" s="9"/>
      <c r="EG144" s="9"/>
      <c r="EH144" s="9"/>
      <c r="EI144" s="9"/>
      <c r="EJ144" s="9"/>
      <c r="EK144" s="9"/>
      <c r="EL144" s="9"/>
      <c r="EM144" s="9"/>
      <c r="EN144" s="9"/>
      <c r="EO144" s="9"/>
      <c r="EP144" s="9"/>
      <c r="EQ144" s="9"/>
      <c r="ER144" s="9"/>
      <c r="ES144" s="9"/>
      <c r="ET144" s="9"/>
      <c r="EU144" s="9"/>
      <c r="EV144" s="9"/>
      <c r="EW144" s="9"/>
      <c r="EX144" s="9"/>
      <c r="EY144" s="9"/>
      <c r="EZ144" s="9"/>
      <c r="FA144" s="9"/>
      <c r="FB144" s="9"/>
      <c r="FC144" s="9"/>
      <c r="FD144" s="9"/>
    </row>
    <row r="145" spans="1:160" s="80" customFormat="1" ht="16.5" x14ac:dyDescent="0.3">
      <c r="A145" s="168"/>
      <c r="B145" s="544" t="s">
        <v>285</v>
      </c>
      <c r="C145" s="544"/>
      <c r="D145" s="138"/>
      <c r="E145" s="139"/>
      <c r="F145" s="169"/>
      <c r="G145" s="170"/>
      <c r="H145" s="171"/>
      <c r="I145" s="171"/>
      <c r="J145" s="171"/>
      <c r="K145" s="170"/>
      <c r="L145" s="172"/>
      <c r="M145" s="172"/>
      <c r="N145" s="172"/>
      <c r="O145" s="172"/>
    </row>
    <row r="146" spans="1:160" s="81" customFormat="1" x14ac:dyDescent="0.2">
      <c r="A146" s="119"/>
      <c r="B146" s="119"/>
      <c r="C146" s="119"/>
      <c r="D146" s="119"/>
      <c r="E146" s="119"/>
      <c r="F146" s="119">
        <v>2019</v>
      </c>
      <c r="G146" s="119">
        <v>2020</v>
      </c>
      <c r="H146" s="119">
        <v>2021</v>
      </c>
      <c r="I146" s="119">
        <v>2022</v>
      </c>
      <c r="J146" s="119">
        <v>2023</v>
      </c>
      <c r="K146" s="119">
        <v>2024</v>
      </c>
      <c r="L146" s="119">
        <v>2025</v>
      </c>
      <c r="M146" s="119">
        <v>2026</v>
      </c>
      <c r="N146" s="119">
        <v>2027</v>
      </c>
      <c r="O146" s="119" t="s">
        <v>265</v>
      </c>
      <c r="P146" s="9"/>
      <c r="Q146" s="9"/>
      <c r="R146" s="9"/>
      <c r="S146" s="9"/>
      <c r="T146" s="9"/>
      <c r="U146" s="9"/>
      <c r="V146" s="9"/>
      <c r="W146" s="9"/>
      <c r="X146" s="9"/>
      <c r="Y146" s="9"/>
      <c r="Z146" s="9"/>
      <c r="AA146" s="9"/>
      <c r="AB146" s="9"/>
      <c r="AC146" s="9"/>
      <c r="AD146" s="9"/>
      <c r="AE146" s="9"/>
      <c r="AF146" s="9"/>
      <c r="AG146" s="9"/>
      <c r="AH146" s="9"/>
      <c r="AI146" s="9"/>
      <c r="AJ146" s="9"/>
      <c r="AK146" s="9"/>
      <c r="AL146" s="9"/>
      <c r="AM146" s="9"/>
      <c r="AN146" s="9"/>
      <c r="AO146" s="9"/>
      <c r="AP146" s="9"/>
      <c r="AQ146" s="9"/>
      <c r="AR146" s="9"/>
      <c r="AS146" s="9"/>
      <c r="AT146" s="9"/>
      <c r="AU146" s="9"/>
      <c r="AV146" s="9"/>
      <c r="AW146" s="9"/>
      <c r="AX146" s="9"/>
      <c r="AY146" s="9"/>
      <c r="AZ146" s="9"/>
      <c r="BA146" s="9"/>
      <c r="BB146" s="9"/>
      <c r="BC146" s="9"/>
      <c r="BD146" s="9"/>
      <c r="BE146" s="9"/>
      <c r="BF146" s="9"/>
      <c r="BG146" s="9"/>
      <c r="BH146" s="9"/>
      <c r="BI146" s="9"/>
      <c r="BJ146" s="9"/>
      <c r="BK146" s="9"/>
      <c r="BL146" s="9"/>
      <c r="BM146" s="9"/>
      <c r="BN146" s="9"/>
      <c r="BO146" s="9"/>
      <c r="BP146" s="9"/>
      <c r="BQ146" s="9"/>
      <c r="BR146" s="9"/>
      <c r="BS146" s="9"/>
      <c r="BT146" s="9"/>
      <c r="BU146" s="9"/>
      <c r="BV146" s="9"/>
      <c r="BW146" s="9"/>
      <c r="BX146" s="9"/>
      <c r="BY146" s="9"/>
      <c r="BZ146" s="9"/>
      <c r="CA146" s="9"/>
      <c r="CB146" s="9"/>
      <c r="CC146" s="9"/>
      <c r="CD146" s="9"/>
      <c r="CE146" s="9"/>
      <c r="CF146" s="9"/>
      <c r="CG146" s="9"/>
      <c r="CH146" s="9"/>
      <c r="CI146" s="9"/>
      <c r="CJ146" s="9"/>
      <c r="CK146" s="9"/>
      <c r="CL146" s="9"/>
      <c r="CM146" s="9"/>
      <c r="CN146" s="9"/>
      <c r="CO146" s="9"/>
      <c r="CP146" s="9"/>
      <c r="CQ146" s="9"/>
      <c r="CR146" s="9"/>
      <c r="CS146" s="9"/>
      <c r="CT146" s="9"/>
      <c r="CU146" s="9"/>
      <c r="CV146" s="9"/>
      <c r="CW146" s="9"/>
      <c r="CX146" s="9"/>
      <c r="CY146" s="9"/>
      <c r="CZ146" s="9"/>
      <c r="DA146" s="9"/>
      <c r="DB146" s="9"/>
      <c r="DC146" s="9"/>
      <c r="DD146" s="9"/>
      <c r="DE146" s="9"/>
      <c r="DF146" s="9"/>
      <c r="DG146" s="9"/>
      <c r="DH146" s="9"/>
      <c r="DI146" s="9"/>
      <c r="DJ146" s="9"/>
      <c r="DK146" s="9"/>
      <c r="DL146" s="9"/>
      <c r="DM146" s="9"/>
      <c r="DN146" s="9"/>
      <c r="DO146" s="9"/>
      <c r="DP146" s="9"/>
      <c r="DQ146" s="9"/>
      <c r="DR146" s="9"/>
      <c r="DS146" s="9"/>
      <c r="DT146" s="9"/>
      <c r="DU146" s="9"/>
      <c r="DV146" s="9"/>
      <c r="DW146" s="9"/>
      <c r="DX146" s="9"/>
      <c r="DY146" s="9"/>
      <c r="DZ146" s="9"/>
      <c r="EA146" s="9"/>
      <c r="EB146" s="9"/>
      <c r="EC146" s="9"/>
      <c r="ED146" s="9"/>
      <c r="EE146" s="9"/>
      <c r="EF146" s="9"/>
      <c r="EG146" s="9"/>
      <c r="EH146" s="9"/>
      <c r="EI146" s="9"/>
      <c r="EJ146" s="9"/>
      <c r="EK146" s="9"/>
      <c r="EL146" s="9"/>
      <c r="EM146" s="9"/>
      <c r="EN146" s="9"/>
      <c r="EO146" s="9"/>
      <c r="EP146" s="9"/>
      <c r="EQ146" s="9"/>
      <c r="ER146" s="9"/>
      <c r="ES146" s="9"/>
      <c r="ET146" s="9"/>
      <c r="EU146" s="9"/>
      <c r="EV146" s="9"/>
      <c r="EW146" s="9"/>
      <c r="EX146" s="9"/>
      <c r="EY146" s="9"/>
      <c r="EZ146" s="9"/>
      <c r="FA146" s="9"/>
      <c r="FB146" s="9"/>
      <c r="FC146" s="9"/>
      <c r="FD146" s="9"/>
    </row>
    <row r="147" spans="1:160" s="81" customFormat="1" x14ac:dyDescent="0.2">
      <c r="B147" s="102"/>
      <c r="C147" s="190" t="s">
        <v>286</v>
      </c>
      <c r="D147" s="164" t="s">
        <v>14</v>
      </c>
      <c r="E147" s="102"/>
      <c r="F147" s="193">
        <f t="shared" ref="F147:O147" si="50">F92</f>
        <v>2968.5999999999985</v>
      </c>
      <c r="G147" s="193">
        <f t="shared" si="50"/>
        <v>483.5209690893098</v>
      </c>
      <c r="H147" s="193">
        <f t="shared" si="50"/>
        <v>9031.8890977444062</v>
      </c>
      <c r="I147" s="193">
        <f t="shared" si="50"/>
        <v>12778.647994987539</v>
      </c>
      <c r="J147" s="193">
        <f t="shared" si="50"/>
        <v>16615.545781119439</v>
      </c>
      <c r="K147" s="193">
        <f t="shared" si="50"/>
        <v>20542.582456140382</v>
      </c>
      <c r="L147" s="193">
        <f t="shared" si="50"/>
        <v>24559.758020050118</v>
      </c>
      <c r="M147" s="193">
        <f t="shared" si="50"/>
        <v>28667.07247284874</v>
      </c>
      <c r="N147" s="193">
        <f t="shared" si="50"/>
        <v>32864.525814536304</v>
      </c>
      <c r="O147" s="193">
        <f t="shared" si="50"/>
        <v>36684.018045112825</v>
      </c>
      <c r="P147" s="9"/>
      <c r="Q147" s="9"/>
      <c r="R147" s="9"/>
      <c r="S147" s="9"/>
      <c r="T147" s="9"/>
      <c r="U147" s="9"/>
      <c r="V147" s="9"/>
      <c r="W147" s="9"/>
      <c r="X147" s="9"/>
      <c r="Y147" s="9"/>
      <c r="Z147" s="9"/>
      <c r="AA147" s="9"/>
      <c r="AB147" s="9"/>
      <c r="AC147" s="9"/>
      <c r="AD147" s="9"/>
      <c r="AE147" s="9"/>
      <c r="AF147" s="9"/>
      <c r="AG147" s="9"/>
      <c r="AH147" s="9"/>
      <c r="AI147" s="9"/>
      <c r="AJ147" s="9"/>
      <c r="AK147" s="9"/>
      <c r="AL147" s="9"/>
      <c r="AM147" s="9"/>
      <c r="AN147" s="9"/>
      <c r="AO147" s="9"/>
      <c r="AP147" s="9"/>
      <c r="AQ147" s="9"/>
      <c r="AR147" s="9"/>
      <c r="AS147" s="9"/>
      <c r="AT147" s="9"/>
      <c r="AU147" s="9"/>
      <c r="AV147" s="9"/>
      <c r="AW147" s="9"/>
      <c r="AX147" s="9"/>
      <c r="AY147" s="9"/>
      <c r="AZ147" s="9"/>
      <c r="BA147" s="9"/>
      <c r="BB147" s="9"/>
      <c r="BC147" s="9"/>
      <c r="BD147" s="9"/>
      <c r="BE147" s="9"/>
      <c r="BF147" s="9"/>
      <c r="BG147" s="9"/>
      <c r="BH147" s="9"/>
      <c r="BI147" s="9"/>
      <c r="BJ147" s="9"/>
      <c r="BK147" s="9"/>
      <c r="BL147" s="9"/>
      <c r="BM147" s="9"/>
      <c r="BN147" s="9"/>
      <c r="BO147" s="9"/>
      <c r="BP147" s="9"/>
      <c r="BQ147" s="9"/>
      <c r="BR147" s="9"/>
      <c r="BS147" s="9"/>
      <c r="BT147" s="9"/>
      <c r="BU147" s="9"/>
      <c r="BV147" s="9"/>
      <c r="BW147" s="9"/>
      <c r="BX147" s="9"/>
      <c r="BY147" s="9"/>
      <c r="BZ147" s="9"/>
      <c r="CA147" s="9"/>
      <c r="CB147" s="9"/>
      <c r="CC147" s="9"/>
      <c r="CD147" s="9"/>
      <c r="CE147" s="9"/>
      <c r="CF147" s="9"/>
      <c r="CG147" s="9"/>
      <c r="CH147" s="9"/>
      <c r="CI147" s="9"/>
      <c r="CJ147" s="9"/>
      <c r="CK147" s="9"/>
      <c r="CL147" s="9"/>
      <c r="CM147" s="9"/>
      <c r="CN147" s="9"/>
      <c r="CO147" s="9"/>
      <c r="CP147" s="9"/>
      <c r="CQ147" s="9"/>
      <c r="CR147" s="9"/>
      <c r="CS147" s="9"/>
      <c r="CT147" s="9"/>
      <c r="CU147" s="9"/>
      <c r="CV147" s="9"/>
      <c r="CW147" s="9"/>
      <c r="CX147" s="9"/>
      <c r="CY147" s="9"/>
      <c r="CZ147" s="9"/>
      <c r="DA147" s="9"/>
      <c r="DB147" s="9"/>
      <c r="DC147" s="9"/>
      <c r="DD147" s="9"/>
      <c r="DE147" s="9"/>
      <c r="DF147" s="9"/>
      <c r="DG147" s="9"/>
      <c r="DH147" s="9"/>
      <c r="DI147" s="9"/>
      <c r="DJ147" s="9"/>
      <c r="DK147" s="9"/>
      <c r="DL147" s="9"/>
      <c r="DM147" s="9"/>
      <c r="DN147" s="9"/>
      <c r="DO147" s="9"/>
      <c r="DP147" s="9"/>
      <c r="DQ147" s="9"/>
      <c r="DR147" s="9"/>
      <c r="DS147" s="9"/>
      <c r="DT147" s="9"/>
      <c r="DU147" s="9"/>
      <c r="DV147" s="9"/>
      <c r="DW147" s="9"/>
      <c r="DX147" s="9"/>
      <c r="DY147" s="9"/>
      <c r="DZ147" s="9"/>
      <c r="EA147" s="9"/>
      <c r="EB147" s="9"/>
      <c r="EC147" s="9"/>
      <c r="ED147" s="9"/>
      <c r="EE147" s="9"/>
      <c r="EF147" s="9"/>
      <c r="EG147" s="9"/>
      <c r="EH147" s="9"/>
      <c r="EI147" s="9"/>
      <c r="EJ147" s="9"/>
      <c r="EK147" s="9"/>
      <c r="EL147" s="9"/>
      <c r="EM147" s="9"/>
      <c r="EN147" s="9"/>
      <c r="EO147" s="9"/>
      <c r="EP147" s="9"/>
      <c r="EQ147" s="9"/>
      <c r="ER147" s="9"/>
      <c r="ES147" s="9"/>
      <c r="ET147" s="9"/>
      <c r="EU147" s="9"/>
      <c r="EV147" s="9"/>
      <c r="EW147" s="9"/>
      <c r="EX147" s="9"/>
      <c r="EY147" s="9"/>
      <c r="EZ147" s="9"/>
      <c r="FA147" s="9"/>
      <c r="FB147" s="9"/>
      <c r="FC147" s="9"/>
      <c r="FD147" s="9"/>
    </row>
    <row r="148" spans="1:160" s="81" customFormat="1" x14ac:dyDescent="0.2">
      <c r="B148" s="102"/>
      <c r="C148" s="182" t="s">
        <v>287</v>
      </c>
      <c r="D148" s="126" t="s">
        <v>14</v>
      </c>
      <c r="E148" s="102"/>
      <c r="F148" s="212">
        <v>5025.9608362025001</v>
      </c>
      <c r="G148" s="212">
        <v>2669.5745655843298</v>
      </c>
      <c r="H148" s="212">
        <v>5719.7926580031699</v>
      </c>
      <c r="I148" s="212">
        <v>10348.777107353417</v>
      </c>
      <c r="J148" s="212">
        <v>12418.5325288241</v>
      </c>
      <c r="K148" s="212">
        <v>14902.23903458892</v>
      </c>
      <c r="L148" s="212">
        <v>17882.686841506704</v>
      </c>
      <c r="M148" s="212">
        <v>21459.224209808042</v>
      </c>
      <c r="N148" s="212">
        <v>23231.512308001973</v>
      </c>
      <c r="O148" s="212">
        <v>29046.182399999998</v>
      </c>
      <c r="P148" s="9"/>
      <c r="Q148" s="9"/>
      <c r="R148" s="9"/>
      <c r="S148" s="9"/>
      <c r="T148" s="9"/>
      <c r="U148" s="9"/>
      <c r="V148" s="9"/>
      <c r="W148" s="9"/>
      <c r="X148" s="9"/>
      <c r="Y148" s="9"/>
      <c r="Z148" s="9"/>
      <c r="AA148" s="9"/>
      <c r="AB148" s="9"/>
      <c r="AC148" s="9"/>
      <c r="AD148" s="9"/>
      <c r="AE148" s="9"/>
      <c r="AF148" s="9"/>
      <c r="AG148" s="9"/>
      <c r="AH148" s="9"/>
      <c r="AI148" s="9"/>
      <c r="AJ148" s="9"/>
      <c r="AK148" s="9"/>
      <c r="AL148" s="9"/>
      <c r="AM148" s="9"/>
      <c r="AN148" s="9"/>
      <c r="AO148" s="9"/>
      <c r="AP148" s="9"/>
      <c r="AQ148" s="9"/>
      <c r="AR148" s="9"/>
      <c r="AS148" s="9"/>
      <c r="AT148" s="9"/>
      <c r="AU148" s="9"/>
      <c r="AV148" s="9"/>
      <c r="AW148" s="9"/>
      <c r="AX148" s="9"/>
      <c r="AY148" s="9"/>
      <c r="AZ148" s="9"/>
      <c r="BA148" s="9"/>
      <c r="BB148" s="9"/>
      <c r="BC148" s="9"/>
      <c r="BD148" s="9"/>
      <c r="BE148" s="9"/>
      <c r="BF148" s="9"/>
      <c r="BG148" s="9"/>
      <c r="BH148" s="9"/>
      <c r="BI148" s="9"/>
      <c r="BJ148" s="9"/>
      <c r="BK148" s="9"/>
      <c r="BL148" s="9"/>
      <c r="BM148" s="9"/>
      <c r="BN148" s="9"/>
      <c r="BO148" s="9"/>
      <c r="BP148" s="9"/>
      <c r="BQ148" s="9"/>
      <c r="BR148" s="9"/>
      <c r="BS148" s="9"/>
      <c r="BT148" s="9"/>
      <c r="BU148" s="9"/>
      <c r="BV148" s="9"/>
      <c r="BW148" s="9"/>
      <c r="BX148" s="9"/>
      <c r="BY148" s="9"/>
      <c r="BZ148" s="9"/>
      <c r="CA148" s="9"/>
      <c r="CB148" s="9"/>
      <c r="CC148" s="9"/>
      <c r="CD148" s="9"/>
      <c r="CE148" s="9"/>
      <c r="CF148" s="9"/>
      <c r="CG148" s="9"/>
      <c r="CH148" s="9"/>
      <c r="CI148" s="9"/>
      <c r="CJ148" s="9"/>
      <c r="CK148" s="9"/>
      <c r="CL148" s="9"/>
      <c r="CM148" s="9"/>
      <c r="CN148" s="9"/>
      <c r="CO148" s="9"/>
      <c r="CP148" s="9"/>
      <c r="CQ148" s="9"/>
      <c r="CR148" s="9"/>
      <c r="CS148" s="9"/>
      <c r="CT148" s="9"/>
      <c r="CU148" s="9"/>
      <c r="CV148" s="9"/>
      <c r="CW148" s="9"/>
      <c r="CX148" s="9"/>
      <c r="CY148" s="9"/>
      <c r="CZ148" s="9"/>
      <c r="DA148" s="9"/>
      <c r="DB148" s="9"/>
      <c r="DC148" s="9"/>
      <c r="DD148" s="9"/>
      <c r="DE148" s="9"/>
      <c r="DF148" s="9"/>
      <c r="DG148" s="9"/>
      <c r="DH148" s="9"/>
      <c r="DI148" s="9"/>
      <c r="DJ148" s="9"/>
      <c r="DK148" s="9"/>
      <c r="DL148" s="9"/>
      <c r="DM148" s="9"/>
      <c r="DN148" s="9"/>
      <c r="DO148" s="9"/>
      <c r="DP148" s="9"/>
      <c r="DQ148" s="9"/>
      <c r="DR148" s="9"/>
      <c r="DS148" s="9"/>
      <c r="DT148" s="9"/>
      <c r="DU148" s="9"/>
      <c r="DV148" s="9"/>
      <c r="DW148" s="9"/>
      <c r="DX148" s="9"/>
      <c r="DY148" s="9"/>
      <c r="DZ148" s="9"/>
      <c r="EA148" s="9"/>
      <c r="EB148" s="9"/>
      <c r="EC148" s="9"/>
      <c r="ED148" s="9"/>
      <c r="EE148" s="9"/>
      <c r="EF148" s="9"/>
      <c r="EG148" s="9"/>
      <c r="EH148" s="9"/>
      <c r="EI148" s="9"/>
      <c r="EJ148" s="9"/>
      <c r="EK148" s="9"/>
      <c r="EL148" s="9"/>
      <c r="EM148" s="9"/>
      <c r="EN148" s="9"/>
      <c r="EO148" s="9"/>
      <c r="EP148" s="9"/>
      <c r="EQ148" s="9"/>
      <c r="ER148" s="9"/>
      <c r="ES148" s="9"/>
      <c r="ET148" s="9"/>
      <c r="EU148" s="9"/>
      <c r="EV148" s="9"/>
      <c r="EW148" s="9"/>
      <c r="EX148" s="9"/>
      <c r="EY148" s="9"/>
      <c r="EZ148" s="9"/>
      <c r="FA148" s="9"/>
      <c r="FB148" s="9"/>
      <c r="FC148" s="9"/>
      <c r="FD148" s="9"/>
    </row>
    <row r="149" spans="1:160" s="81" customFormat="1" x14ac:dyDescent="0.2">
      <c r="B149" s="102"/>
      <c r="C149" s="102"/>
      <c r="D149" s="102"/>
      <c r="E149" s="102"/>
      <c r="F149" s="132"/>
      <c r="G149" s="132"/>
      <c r="H149" s="132"/>
      <c r="I149" s="132"/>
      <c r="J149" s="132"/>
      <c r="K149" s="132"/>
      <c r="L149" s="132"/>
      <c r="M149" s="132"/>
      <c r="N149" s="132"/>
      <c r="O149" s="132"/>
      <c r="P149" s="9"/>
      <c r="Q149" s="9"/>
      <c r="R149" s="9"/>
      <c r="S149" s="9"/>
      <c r="T149" s="9"/>
      <c r="U149" s="9"/>
      <c r="V149" s="9"/>
      <c r="W149" s="9"/>
      <c r="X149" s="9"/>
      <c r="Y149" s="9"/>
      <c r="Z149" s="9"/>
      <c r="AA149" s="9"/>
      <c r="AB149" s="9"/>
      <c r="AC149" s="9"/>
      <c r="AD149" s="9"/>
      <c r="AE149" s="9"/>
      <c r="AF149" s="9"/>
      <c r="AG149" s="9"/>
      <c r="AH149" s="9"/>
      <c r="AI149" s="9"/>
      <c r="AJ149" s="9"/>
      <c r="AK149" s="9"/>
      <c r="AL149" s="9"/>
      <c r="AM149" s="9"/>
      <c r="AN149" s="9"/>
      <c r="AO149" s="9"/>
      <c r="AP149" s="9"/>
      <c r="AQ149" s="9"/>
      <c r="AR149" s="9"/>
      <c r="AS149" s="9"/>
      <c r="AT149" s="9"/>
      <c r="AU149" s="9"/>
      <c r="AV149" s="9"/>
      <c r="AW149" s="9"/>
      <c r="AX149" s="9"/>
      <c r="AY149" s="9"/>
      <c r="AZ149" s="9"/>
      <c r="BA149" s="9"/>
      <c r="BB149" s="9"/>
      <c r="BC149" s="9"/>
      <c r="BD149" s="9"/>
      <c r="BE149" s="9"/>
      <c r="BF149" s="9"/>
      <c r="BG149" s="9"/>
      <c r="BH149" s="9"/>
      <c r="BI149" s="9"/>
      <c r="BJ149" s="9"/>
      <c r="BK149" s="9"/>
      <c r="BL149" s="9"/>
      <c r="BM149" s="9"/>
      <c r="BN149" s="9"/>
      <c r="BO149" s="9"/>
      <c r="BP149" s="9"/>
      <c r="BQ149" s="9"/>
      <c r="BR149" s="9"/>
      <c r="BS149" s="9"/>
      <c r="BT149" s="9"/>
      <c r="BU149" s="9"/>
      <c r="BV149" s="9"/>
      <c r="BW149" s="9"/>
      <c r="BX149" s="9"/>
      <c r="BY149" s="9"/>
      <c r="BZ149" s="9"/>
      <c r="CA149" s="9"/>
      <c r="CB149" s="9"/>
      <c r="CC149" s="9"/>
      <c r="CD149" s="9"/>
      <c r="CE149" s="9"/>
      <c r="CF149" s="9"/>
      <c r="CG149" s="9"/>
      <c r="CH149" s="9"/>
      <c r="CI149" s="9"/>
      <c r="CJ149" s="9"/>
      <c r="CK149" s="9"/>
      <c r="CL149" s="9"/>
      <c r="CM149" s="9"/>
      <c r="CN149" s="9"/>
      <c r="CO149" s="9"/>
      <c r="CP149" s="9"/>
      <c r="CQ149" s="9"/>
      <c r="CR149" s="9"/>
      <c r="CS149" s="9"/>
      <c r="CT149" s="9"/>
      <c r="CU149" s="9"/>
      <c r="CV149" s="9"/>
      <c r="CW149" s="9"/>
      <c r="CX149" s="9"/>
      <c r="CY149" s="9"/>
      <c r="CZ149" s="9"/>
      <c r="DA149" s="9"/>
      <c r="DB149" s="9"/>
      <c r="DC149" s="9"/>
      <c r="DD149" s="9"/>
      <c r="DE149" s="9"/>
      <c r="DF149" s="9"/>
      <c r="DG149" s="9"/>
      <c r="DH149" s="9"/>
      <c r="DI149" s="9"/>
      <c r="DJ149" s="9"/>
      <c r="DK149" s="9"/>
      <c r="DL149" s="9"/>
      <c r="DM149" s="9"/>
      <c r="DN149" s="9"/>
      <c r="DO149" s="9"/>
      <c r="DP149" s="9"/>
      <c r="DQ149" s="9"/>
      <c r="DR149" s="9"/>
      <c r="DS149" s="9"/>
      <c r="DT149" s="9"/>
      <c r="DU149" s="9"/>
      <c r="DV149" s="9"/>
      <c r="DW149" s="9"/>
      <c r="DX149" s="9"/>
      <c r="DY149" s="9"/>
      <c r="DZ149" s="9"/>
      <c r="EA149" s="9"/>
      <c r="EB149" s="9"/>
      <c r="EC149" s="9"/>
      <c r="ED149" s="9"/>
      <c r="EE149" s="9"/>
      <c r="EF149" s="9"/>
      <c r="EG149" s="9"/>
      <c r="EH149" s="9"/>
      <c r="EI149" s="9"/>
      <c r="EJ149" s="9"/>
      <c r="EK149" s="9"/>
      <c r="EL149" s="9"/>
      <c r="EM149" s="9"/>
      <c r="EN149" s="9"/>
      <c r="EO149" s="9"/>
      <c r="EP149" s="9"/>
      <c r="EQ149" s="9"/>
      <c r="ER149" s="9"/>
      <c r="ES149" s="9"/>
      <c r="ET149" s="9"/>
      <c r="EU149" s="9"/>
      <c r="EV149" s="9"/>
      <c r="EW149" s="9"/>
      <c r="EX149" s="9"/>
      <c r="EY149" s="9"/>
      <c r="EZ149" s="9"/>
      <c r="FA149" s="9"/>
      <c r="FB149" s="9"/>
      <c r="FC149" s="9"/>
      <c r="FD149" s="9"/>
    </row>
    <row r="150" spans="1:160" s="81" customFormat="1" x14ac:dyDescent="0.2">
      <c r="B150" s="102"/>
      <c r="C150" s="144" t="s">
        <v>288</v>
      </c>
      <c r="D150" s="145" t="s">
        <v>17</v>
      </c>
      <c r="E150" s="102"/>
      <c r="F150" s="213">
        <v>0.26900000000000002</v>
      </c>
      <c r="G150" s="213">
        <v>0.23780000000000001</v>
      </c>
      <c r="H150" s="213">
        <v>0.19589999999999999</v>
      </c>
      <c r="I150" s="213">
        <v>0.192</v>
      </c>
      <c r="J150" s="213">
        <v>0.18740000000000001</v>
      </c>
      <c r="K150" s="213">
        <v>0.18229999999999999</v>
      </c>
      <c r="L150" s="213">
        <v>0.17649999999999999</v>
      </c>
      <c r="M150" s="213">
        <v>0.17</v>
      </c>
      <c r="N150" s="213">
        <v>0.16370000000000001</v>
      </c>
      <c r="O150" s="213">
        <v>0.16200000000000001</v>
      </c>
      <c r="P150" s="9"/>
      <c r="Q150" s="9"/>
      <c r="R150" s="9"/>
      <c r="S150" s="9"/>
      <c r="T150" s="9"/>
      <c r="U150" s="9"/>
      <c r="V150" s="9"/>
      <c r="W150" s="9"/>
      <c r="X150" s="9"/>
      <c r="Y150" s="9"/>
      <c r="Z150" s="9"/>
      <c r="AA150" s="9"/>
      <c r="AB150" s="9"/>
      <c r="AC150" s="9"/>
      <c r="AD150" s="9"/>
      <c r="AE150" s="9"/>
      <c r="AF150" s="9"/>
      <c r="AG150" s="9"/>
      <c r="AH150" s="9"/>
      <c r="AI150" s="9"/>
      <c r="AJ150" s="9"/>
      <c r="AK150" s="9"/>
      <c r="AL150" s="9"/>
      <c r="AM150" s="9"/>
      <c r="AN150" s="9"/>
      <c r="AO150" s="9"/>
      <c r="AP150" s="9"/>
      <c r="AQ150" s="9"/>
      <c r="AR150" s="9"/>
      <c r="AS150" s="9"/>
      <c r="AT150" s="9"/>
      <c r="AU150" s="9"/>
      <c r="AV150" s="9"/>
      <c r="AW150" s="9"/>
      <c r="AX150" s="9"/>
      <c r="AY150" s="9"/>
      <c r="AZ150" s="9"/>
      <c r="BA150" s="9"/>
      <c r="BB150" s="9"/>
      <c r="BC150" s="9"/>
      <c r="BD150" s="9"/>
      <c r="BE150" s="9"/>
      <c r="BF150" s="9"/>
      <c r="BG150" s="9"/>
      <c r="BH150" s="9"/>
      <c r="BI150" s="9"/>
      <c r="BJ150" s="9"/>
      <c r="BK150" s="9"/>
      <c r="BL150" s="9"/>
      <c r="BM150" s="9"/>
      <c r="BN150" s="9"/>
      <c r="BO150" s="9"/>
      <c r="BP150" s="9"/>
      <c r="BQ150" s="9"/>
      <c r="BR150" s="9"/>
      <c r="BS150" s="9"/>
      <c r="BT150" s="9"/>
      <c r="BU150" s="9"/>
      <c r="BV150" s="9"/>
      <c r="BW150" s="9"/>
      <c r="BX150" s="9"/>
      <c r="BY150" s="9"/>
      <c r="BZ150" s="9"/>
      <c r="CA150" s="9"/>
      <c r="CB150" s="9"/>
      <c r="CC150" s="9"/>
      <c r="CD150" s="9"/>
      <c r="CE150" s="9"/>
      <c r="CF150" s="9"/>
      <c r="CG150" s="9"/>
      <c r="CH150" s="9"/>
      <c r="CI150" s="9"/>
      <c r="CJ150" s="9"/>
      <c r="CK150" s="9"/>
      <c r="CL150" s="9"/>
      <c r="CM150" s="9"/>
      <c r="CN150" s="9"/>
      <c r="CO150" s="9"/>
      <c r="CP150" s="9"/>
      <c r="CQ150" s="9"/>
      <c r="CR150" s="9"/>
      <c r="CS150" s="9"/>
      <c r="CT150" s="9"/>
      <c r="CU150" s="9"/>
      <c r="CV150" s="9"/>
      <c r="CW150" s="9"/>
      <c r="CX150" s="9"/>
      <c r="CY150" s="9"/>
      <c r="CZ150" s="9"/>
      <c r="DA150" s="9"/>
      <c r="DB150" s="9"/>
      <c r="DC150" s="9"/>
      <c r="DD150" s="9"/>
      <c r="DE150" s="9"/>
      <c r="DF150" s="9"/>
      <c r="DG150" s="9"/>
      <c r="DH150" s="9"/>
      <c r="DI150" s="9"/>
      <c r="DJ150" s="9"/>
      <c r="DK150" s="9"/>
      <c r="DL150" s="9"/>
      <c r="DM150" s="9"/>
      <c r="DN150" s="9"/>
      <c r="DO150" s="9"/>
      <c r="DP150" s="9"/>
      <c r="DQ150" s="9"/>
      <c r="DR150" s="9"/>
      <c r="DS150" s="9"/>
      <c r="DT150" s="9"/>
      <c r="DU150" s="9"/>
      <c r="DV150" s="9"/>
      <c r="DW150" s="9"/>
      <c r="DX150" s="9"/>
      <c r="DY150" s="9"/>
      <c r="DZ150" s="9"/>
      <c r="EA150" s="9"/>
      <c r="EB150" s="9"/>
      <c r="EC150" s="9"/>
      <c r="ED150" s="9"/>
      <c r="EE150" s="9"/>
      <c r="EF150" s="9"/>
      <c r="EG150" s="9"/>
      <c r="EH150" s="9"/>
      <c r="EI150" s="9"/>
      <c r="EJ150" s="9"/>
      <c r="EK150" s="9"/>
      <c r="EL150" s="9"/>
      <c r="EM150" s="9"/>
      <c r="EN150" s="9"/>
      <c r="EO150" s="9"/>
      <c r="EP150" s="9"/>
      <c r="EQ150" s="9"/>
      <c r="ER150" s="9"/>
      <c r="ES150" s="9"/>
      <c r="ET150" s="9"/>
      <c r="EU150" s="9"/>
      <c r="EV150" s="9"/>
      <c r="EW150" s="9"/>
      <c r="EX150" s="9"/>
      <c r="EY150" s="9"/>
      <c r="EZ150" s="9"/>
      <c r="FA150" s="9"/>
      <c r="FB150" s="9"/>
      <c r="FC150" s="9"/>
      <c r="FD150" s="9"/>
    </row>
    <row r="151" spans="1:160" ht="12" customHeight="1" x14ac:dyDescent="0.2">
      <c r="A151" s="81"/>
      <c r="B151" s="102"/>
      <c r="C151" s="142" t="s">
        <v>289</v>
      </c>
      <c r="D151" s="125" t="s">
        <v>17</v>
      </c>
      <c r="E151" s="102"/>
      <c r="F151" s="214">
        <v>0.24754999999999999</v>
      </c>
      <c r="G151" s="214">
        <v>0.21881625196881099</v>
      </c>
      <c r="H151" s="214">
        <v>0.188949236983216</v>
      </c>
      <c r="I151" s="214">
        <v>0.18672932879409901</v>
      </c>
      <c r="J151" s="214">
        <v>0.183789933660121</v>
      </c>
      <c r="K151" s="214">
        <v>0.180118505628897</v>
      </c>
      <c r="L151" s="214">
        <v>0.17570657279782301</v>
      </c>
      <c r="M151" s="214">
        <v>0.16954820777698501</v>
      </c>
      <c r="N151" s="214">
        <v>0.163421901157286</v>
      </c>
      <c r="O151" s="214">
        <v>0.16189999999999999</v>
      </c>
    </row>
    <row r="152" spans="1:160" x14ac:dyDescent="0.2">
      <c r="A152" s="81"/>
      <c r="B152" s="102"/>
      <c r="C152" s="144" t="s">
        <v>282</v>
      </c>
      <c r="D152" s="145" t="s">
        <v>17</v>
      </c>
      <c r="E152" s="102"/>
      <c r="F152" s="132"/>
      <c r="G152" s="132"/>
      <c r="H152" s="132"/>
      <c r="I152" s="132"/>
      <c r="J152" s="132"/>
      <c r="K152" s="132"/>
      <c r="L152" s="132"/>
      <c r="M152" s="132"/>
      <c r="N152" s="132"/>
      <c r="O152" s="213">
        <v>3.5000000000000003E-2</v>
      </c>
    </row>
    <row r="153" spans="1:160" x14ac:dyDescent="0.2">
      <c r="A153" s="81"/>
      <c r="B153" s="102"/>
      <c r="C153" s="102"/>
      <c r="D153" s="102"/>
      <c r="E153" s="102"/>
      <c r="F153" s="102"/>
      <c r="G153" s="102"/>
      <c r="H153" s="102"/>
      <c r="I153" s="102"/>
      <c r="J153" s="102"/>
      <c r="K153" s="102"/>
      <c r="L153" s="102"/>
      <c r="M153" s="102"/>
      <c r="N153" s="102"/>
      <c r="O153" s="102"/>
    </row>
    <row r="154" spans="1:160" x14ac:dyDescent="0.2">
      <c r="A154" s="9"/>
      <c r="B154" s="102"/>
      <c r="C154" s="190" t="s">
        <v>267</v>
      </c>
      <c r="D154" s="164" t="s">
        <v>14</v>
      </c>
      <c r="E154" s="102"/>
      <c r="F154" s="103"/>
      <c r="G154" s="103"/>
      <c r="H154" s="103"/>
      <c r="I154" s="103"/>
      <c r="J154" s="103"/>
      <c r="K154" s="103"/>
      <c r="L154" s="103"/>
      <c r="M154" s="103"/>
      <c r="N154" s="103"/>
      <c r="O154" s="174">
        <f>O147/(O150-O152)</f>
        <v>288850.53578828997</v>
      </c>
    </row>
    <row r="155" spans="1:160" x14ac:dyDescent="0.2">
      <c r="A155" s="9"/>
      <c r="B155" s="102"/>
      <c r="C155" s="182" t="s">
        <v>268</v>
      </c>
      <c r="D155" s="126" t="s">
        <v>14</v>
      </c>
      <c r="E155" s="102"/>
      <c r="F155" s="103"/>
      <c r="G155" s="103"/>
      <c r="H155" s="103"/>
      <c r="I155" s="103"/>
      <c r="J155" s="103"/>
      <c r="K155" s="103"/>
      <c r="L155" s="103"/>
      <c r="M155" s="103"/>
      <c r="N155" s="103"/>
      <c r="O155" s="180">
        <f>O148/(O151-O152)</f>
        <v>228890.32624113475</v>
      </c>
    </row>
    <row r="156" spans="1:160" x14ac:dyDescent="0.2">
      <c r="A156" s="9"/>
      <c r="B156" s="102"/>
      <c r="C156" s="102"/>
      <c r="D156" s="102"/>
      <c r="E156" s="102"/>
      <c r="F156" s="102"/>
      <c r="G156" s="102"/>
      <c r="H156" s="102"/>
      <c r="I156" s="102"/>
      <c r="J156" s="102"/>
      <c r="K156" s="102"/>
      <c r="L156" s="102"/>
      <c r="M156" s="102"/>
      <c r="N156" s="102"/>
      <c r="O156" s="102"/>
    </row>
    <row r="157" spans="1:160" x14ac:dyDescent="0.2">
      <c r="A157" s="9"/>
      <c r="B157" s="102"/>
      <c r="C157" s="144" t="s">
        <v>224</v>
      </c>
      <c r="D157" s="145" t="s">
        <v>266</v>
      </c>
      <c r="E157" s="102"/>
      <c r="F157" s="215">
        <v>1</v>
      </c>
      <c r="G157" s="215">
        <v>1</v>
      </c>
      <c r="H157" s="215">
        <v>1</v>
      </c>
      <c r="I157" s="215">
        <v>1</v>
      </c>
      <c r="J157" s="215">
        <v>1</v>
      </c>
      <c r="K157" s="215">
        <v>1</v>
      </c>
      <c r="L157" s="215">
        <v>1</v>
      </c>
      <c r="M157" s="215">
        <v>1</v>
      </c>
      <c r="N157" s="215">
        <v>1</v>
      </c>
      <c r="O157" s="215">
        <v>1</v>
      </c>
    </row>
    <row r="158" spans="1:160" x14ac:dyDescent="0.2">
      <c r="A158" s="9"/>
      <c r="B158" s="102"/>
      <c r="C158" s="142" t="s">
        <v>271</v>
      </c>
      <c r="D158" s="125" t="s">
        <v>396</v>
      </c>
      <c r="E158" s="102"/>
      <c r="F158" s="361">
        <f>1/(1+F150)^F$157</f>
        <v>0.78802206461780921</v>
      </c>
      <c r="G158" s="361">
        <f t="shared" ref="G158:O159" si="51">1/(1+G150)^G$157</f>
        <v>0.8078849571820973</v>
      </c>
      <c r="H158" s="361">
        <f t="shared" si="51"/>
        <v>0.83619031691613011</v>
      </c>
      <c r="I158" s="361">
        <f t="shared" si="51"/>
        <v>0.83892617449664431</v>
      </c>
      <c r="J158" s="361">
        <f t="shared" si="51"/>
        <v>0.84217618325753751</v>
      </c>
      <c r="K158" s="361">
        <f t="shared" si="51"/>
        <v>0.84580901632411409</v>
      </c>
      <c r="L158" s="361">
        <f t="shared" si="51"/>
        <v>0.84997875053123684</v>
      </c>
      <c r="M158" s="361">
        <f t="shared" si="51"/>
        <v>0.85470085470085477</v>
      </c>
      <c r="N158" s="361">
        <f t="shared" si="51"/>
        <v>0.85932800549969923</v>
      </c>
      <c r="O158" s="361">
        <f t="shared" si="51"/>
        <v>0.86058519793459554</v>
      </c>
    </row>
    <row r="159" spans="1:160" x14ac:dyDescent="0.2">
      <c r="A159" s="9"/>
      <c r="B159" s="102"/>
      <c r="C159" s="144" t="s">
        <v>272</v>
      </c>
      <c r="D159" s="145" t="s">
        <v>396</v>
      </c>
      <c r="E159" s="102"/>
      <c r="F159" s="362">
        <f>1/(1+F151)^F$157</f>
        <v>0.80157107931545835</v>
      </c>
      <c r="G159" s="362">
        <f t="shared" si="51"/>
        <v>0.82046821937650827</v>
      </c>
      <c r="H159" s="362">
        <f t="shared" si="51"/>
        <v>0.84107880210037655</v>
      </c>
      <c r="I159" s="362">
        <f t="shared" si="51"/>
        <v>0.84265213282977935</v>
      </c>
      <c r="J159" s="362">
        <f t="shared" si="51"/>
        <v>0.84474446991463514</v>
      </c>
      <c r="K159" s="362">
        <f t="shared" si="51"/>
        <v>0.84737252676763164</v>
      </c>
      <c r="L159" s="362">
        <f t="shared" si="51"/>
        <v>0.85055235986331601</v>
      </c>
      <c r="M159" s="362">
        <f t="shared" si="51"/>
        <v>0.85503102253540009</v>
      </c>
      <c r="N159" s="362">
        <f t="shared" si="51"/>
        <v>0.85953341518263848</v>
      </c>
      <c r="O159" s="362">
        <f>1/(1+O151)^O$157</f>
        <v>0.86065926499698775</v>
      </c>
    </row>
    <row r="160" spans="1:160" x14ac:dyDescent="0.2">
      <c r="A160" s="9"/>
      <c r="B160" s="102"/>
      <c r="C160" s="102"/>
      <c r="D160" s="102"/>
      <c r="E160" s="102"/>
      <c r="F160" s="102"/>
      <c r="G160" s="102"/>
      <c r="H160" s="102"/>
      <c r="I160" s="102"/>
      <c r="J160" s="102"/>
      <c r="K160" s="102"/>
      <c r="L160" s="102"/>
      <c r="M160" s="102"/>
      <c r="N160" s="102"/>
      <c r="O160" s="102"/>
    </row>
    <row r="161" spans="1:15" x14ac:dyDescent="0.2">
      <c r="A161" s="9"/>
      <c r="B161" s="102"/>
      <c r="C161" s="144" t="s">
        <v>273</v>
      </c>
      <c r="D161" s="145" t="s">
        <v>396</v>
      </c>
      <c r="E161" s="102"/>
      <c r="F161" s="362">
        <f>PRODUCT($F158:F158)/F158^(F$106/2)</f>
        <v>0.88770606881884562</v>
      </c>
      <c r="G161" s="362">
        <f>PRODUCT($F158:G158)/G158^(G$106/2)</f>
        <v>0.70829330824606251</v>
      </c>
      <c r="H161" s="362">
        <f>PRODUCT($F158:H158)/H158^(H$106/2)</f>
        <v>0.58215745939620867</v>
      </c>
      <c r="I161" s="362">
        <f>PRODUCT($F158:I158)/I158^(I$106/2)</f>
        <v>0.48759013010334717</v>
      </c>
      <c r="J161" s="362">
        <f>PRODUCT($F158:J158)/J158^(J$106/2)</f>
        <v>0.40984369277045274</v>
      </c>
      <c r="K161" s="362">
        <f>PRODUCT($F158:K158)/K158^(K$106/2)</f>
        <v>0.34590424267974818</v>
      </c>
      <c r="L161" s="362">
        <f>PRODUCT($F158:L158)/L158^(L$106/2)</f>
        <v>0.29328920499110878</v>
      </c>
      <c r="M161" s="362">
        <f>PRODUCT($F158:M158)/M158^(M$106/2)</f>
        <v>0.2499811039884676</v>
      </c>
      <c r="N161" s="362">
        <f>PRODUCT($F158:N158)/N158^(N$106/2)</f>
        <v>0.21423663271908702</v>
      </c>
      <c r="O161" s="362">
        <f>PRODUCT($F158:O158)/O158^(O$106/2)</f>
        <v>0.18423415741765711</v>
      </c>
    </row>
    <row r="162" spans="1:15" x14ac:dyDescent="0.2">
      <c r="A162" s="9"/>
      <c r="B162" s="102"/>
      <c r="C162" s="142" t="s">
        <v>274</v>
      </c>
      <c r="D162" s="125" t="s">
        <v>396</v>
      </c>
      <c r="E162" s="102"/>
      <c r="F162" s="361">
        <f>PRODUCT($F159:F159)/F159^(F$106/2)</f>
        <v>0.89530502026709224</v>
      </c>
      <c r="G162" s="361">
        <f>PRODUCT($F159:G159)/G159^(G$106/2)</f>
        <v>0.72606068519936307</v>
      </c>
      <c r="H162" s="361">
        <f>PRODUCT($F159:H159)/H159^(H$106/2)</f>
        <v>0.60314557595107177</v>
      </c>
      <c r="I162" s="361">
        <f>PRODUCT($F159:I159)/I159^(I$106/2)</f>
        <v>0.50776721056596219</v>
      </c>
      <c r="J162" s="361">
        <f>PRODUCT($F159:J159)/J159^(J$106/2)</f>
        <v>0.42840200370209075</v>
      </c>
      <c r="K162" s="361">
        <f>PRODUCT($F159:K159)/K159^(K$106/2)</f>
        <v>0.36245271878811519</v>
      </c>
      <c r="L162" s="361">
        <f>PRODUCT($F159:L159)/L159^(L$106/2)</f>
        <v>0.30770820611628624</v>
      </c>
      <c r="M162" s="361">
        <f>PRODUCT($F159:M159)/M159^(M$106/2)</f>
        <v>0.26241009679192079</v>
      </c>
      <c r="N162" s="361">
        <f>PRODUCT($F159:N159)/N159^(N$106/2)</f>
        <v>0.22495873439946346</v>
      </c>
      <c r="O162" s="361">
        <f>PRODUCT($F159:O159)/O159^(O$106/2)</f>
        <v>0.19348614268754749</v>
      </c>
    </row>
    <row r="163" spans="1:15" x14ac:dyDescent="0.2">
      <c r="A163" s="9"/>
      <c r="B163" s="102"/>
      <c r="C163" s="102"/>
      <c r="D163" s="102"/>
      <c r="E163" s="102"/>
      <c r="F163" s="102"/>
      <c r="G163" s="102"/>
      <c r="H163" s="102"/>
      <c r="I163" s="102"/>
      <c r="J163" s="102"/>
      <c r="K163" s="102"/>
      <c r="L163" s="102"/>
      <c r="M163" s="102"/>
      <c r="N163" s="102"/>
      <c r="O163" s="102"/>
    </row>
    <row r="164" spans="1:15" x14ac:dyDescent="0.2">
      <c r="A164" s="9"/>
      <c r="B164" s="102"/>
      <c r="C164" s="190" t="s">
        <v>290</v>
      </c>
      <c r="D164" s="164" t="s">
        <v>14</v>
      </c>
      <c r="E164" s="102"/>
      <c r="F164" s="193">
        <f>IF(F154&lt;&gt;"",0,F147*F161)</f>
        <v>2635.2442358956237</v>
      </c>
      <c r="G164" s="193">
        <f>IF(G154&lt;&gt;"",0,G147*G161)</f>
        <v>342.47466680260936</v>
      </c>
      <c r="H164" s="193">
        <f t="shared" ref="H164:N164" si="52">IF(H154&lt;&gt;"",0,H147*H161)</f>
        <v>5257.9816106911985</v>
      </c>
      <c r="I164" s="193">
        <f t="shared" si="52"/>
        <v>6230.7426384208511</v>
      </c>
      <c r="J164" s="193">
        <f>IF(J154&lt;&gt;"",0,J147*J161)</f>
        <v>6809.7766403305077</v>
      </c>
      <c r="K164" s="193">
        <f>IF(K154&lt;&gt;"",0,K147*K161)</f>
        <v>7105.7664271775202</v>
      </c>
      <c r="L164" s="193">
        <f t="shared" si="52"/>
        <v>7203.1119044745064</v>
      </c>
      <c r="M164" s="193">
        <f t="shared" si="52"/>
        <v>7166.2264248801375</v>
      </c>
      <c r="N164" s="193">
        <f t="shared" si="52"/>
        <v>7040.7853464157688</v>
      </c>
      <c r="O164" s="193">
        <f>IF(O154&lt;&gt;"",0,O147*O161)</f>
        <v>0</v>
      </c>
    </row>
    <row r="165" spans="1:15" x14ac:dyDescent="0.2">
      <c r="A165" s="9"/>
      <c r="B165" s="102"/>
      <c r="C165" s="182" t="s">
        <v>291</v>
      </c>
      <c r="D165" s="126" t="s">
        <v>14</v>
      </c>
      <c r="E165" s="102"/>
      <c r="F165" s="196">
        <f>IF(F155&lt;&gt;"",0,F148*F162)</f>
        <v>4499.7679683178912</v>
      </c>
      <c r="G165" s="196">
        <f t="shared" ref="G165:O165" si="53">IF(G155&lt;&gt;"",0,G148*G162)</f>
        <v>1938.2731382789505</v>
      </c>
      <c r="H165" s="196">
        <f t="shared" si="53"/>
        <v>3449.8676370320336</v>
      </c>
      <c r="I165" s="196">
        <f t="shared" si="53"/>
        <v>5254.7696845697319</v>
      </c>
      <c r="J165" s="196">
        <f t="shared" si="53"/>
        <v>5320.1242183878367</v>
      </c>
      <c r="K165" s="196">
        <f t="shared" si="53"/>
        <v>5401.3570541171312</v>
      </c>
      <c r="L165" s="196">
        <f t="shared" si="53"/>
        <v>5502.6494885393449</v>
      </c>
      <c r="M165" s="196">
        <f t="shared" si="53"/>
        <v>5631.1171019752583</v>
      </c>
      <c r="N165" s="196">
        <f t="shared" si="53"/>
        <v>5226.131606993682</v>
      </c>
      <c r="O165" s="196">
        <f t="shared" si="53"/>
        <v>0</v>
      </c>
    </row>
    <row r="166" spans="1:15" x14ac:dyDescent="0.2">
      <c r="A166" s="9"/>
      <c r="B166" s="102"/>
      <c r="C166" s="102"/>
      <c r="D166" s="102"/>
      <c r="E166" s="102"/>
      <c r="F166" s="102"/>
      <c r="G166" s="102"/>
      <c r="H166" s="102"/>
      <c r="I166" s="102"/>
      <c r="J166" s="102"/>
      <c r="K166" s="102"/>
      <c r="L166" s="102"/>
      <c r="M166" s="102"/>
      <c r="N166" s="102"/>
      <c r="O166" s="102"/>
    </row>
    <row r="167" spans="1:15" x14ac:dyDescent="0.2">
      <c r="A167" s="9"/>
      <c r="B167" s="102"/>
      <c r="C167" s="190" t="s">
        <v>277</v>
      </c>
      <c r="D167" s="164" t="s">
        <v>14</v>
      </c>
      <c r="E167" s="102"/>
      <c r="F167" s="103"/>
      <c r="G167" s="103"/>
      <c r="H167" s="103"/>
      <c r="I167" s="103"/>
      <c r="J167" s="103"/>
      <c r="K167" s="103"/>
      <c r="L167" s="103"/>
      <c r="M167" s="103"/>
      <c r="N167" s="103"/>
      <c r="O167" s="193">
        <f>O154*N161</f>
        <v>61882.36614638738</v>
      </c>
    </row>
    <row r="168" spans="1:15" x14ac:dyDescent="0.2">
      <c r="A168" s="9"/>
      <c r="B168" s="102"/>
      <c r="C168" s="182" t="s">
        <v>297</v>
      </c>
      <c r="D168" s="126" t="s">
        <v>14</v>
      </c>
      <c r="E168" s="102"/>
      <c r="F168" s="103"/>
      <c r="G168" s="103"/>
      <c r="H168" s="103"/>
      <c r="I168" s="103"/>
      <c r="J168" s="103"/>
      <c r="K168" s="103"/>
      <c r="L168" s="103"/>
      <c r="M168" s="103"/>
      <c r="N168" s="103"/>
      <c r="O168" s="196">
        <f>O155*N162</f>
        <v>51490.878107485973</v>
      </c>
    </row>
    <row r="169" spans="1:15" x14ac:dyDescent="0.2">
      <c r="A169" s="9"/>
      <c r="B169" s="102"/>
      <c r="C169" s="102"/>
      <c r="D169" s="102"/>
      <c r="E169" s="102"/>
      <c r="F169" s="102"/>
      <c r="G169" s="102"/>
      <c r="H169" s="102"/>
      <c r="I169" s="102"/>
      <c r="J169" s="102"/>
      <c r="K169" s="102"/>
      <c r="L169" s="103"/>
      <c r="M169" s="103"/>
      <c r="N169" s="103"/>
      <c r="O169" s="198"/>
    </row>
    <row r="170" spans="1:15" x14ac:dyDescent="0.2">
      <c r="A170" s="9"/>
      <c r="B170" s="102"/>
      <c r="C170" s="177" t="s">
        <v>279</v>
      </c>
      <c r="D170" s="162" t="s">
        <v>14</v>
      </c>
      <c r="E170" s="102"/>
      <c r="F170" s="178">
        <f>SUM(F171:F172)</f>
        <v>111674.4760414761</v>
      </c>
      <c r="G170" s="181"/>
      <c r="H170" s="181"/>
      <c r="I170" s="181"/>
      <c r="J170" s="181"/>
      <c r="K170" s="181"/>
      <c r="L170" s="181"/>
      <c r="M170" s="181"/>
      <c r="N170" s="181"/>
      <c r="O170" s="181"/>
    </row>
    <row r="171" spans="1:15" x14ac:dyDescent="0.2">
      <c r="A171" s="9"/>
      <c r="B171" s="102"/>
      <c r="C171" s="142" t="s">
        <v>284</v>
      </c>
      <c r="D171" s="125" t="s">
        <v>14</v>
      </c>
      <c r="E171" s="102"/>
      <c r="F171" s="399">
        <f>SUM(F164:O164)</f>
        <v>49792.109895088724</v>
      </c>
      <c r="G171" s="181"/>
      <c r="H171" s="181"/>
      <c r="I171" s="181"/>
      <c r="J171" s="181"/>
      <c r="K171" s="181"/>
      <c r="L171" s="181"/>
      <c r="M171" s="181"/>
      <c r="N171" s="181"/>
      <c r="O171" s="181"/>
    </row>
    <row r="172" spans="1:15" x14ac:dyDescent="0.2">
      <c r="A172" s="9"/>
      <c r="B172" s="102"/>
      <c r="C172" s="144" t="s">
        <v>283</v>
      </c>
      <c r="D172" s="145" t="s">
        <v>14</v>
      </c>
      <c r="E172" s="102"/>
      <c r="F172" s="398">
        <f>O167</f>
        <v>61882.36614638738</v>
      </c>
      <c r="G172" s="181"/>
      <c r="H172" s="181"/>
      <c r="I172" s="181"/>
      <c r="J172" s="181"/>
      <c r="K172" s="181"/>
      <c r="L172" s="181"/>
      <c r="M172" s="181"/>
      <c r="N172" s="181"/>
      <c r="O172" s="181"/>
    </row>
    <row r="173" spans="1:15" x14ac:dyDescent="0.2">
      <c r="A173" s="9"/>
      <c r="B173" s="102"/>
      <c r="C173" s="102"/>
      <c r="D173" s="102"/>
      <c r="E173" s="102"/>
      <c r="F173" s="102"/>
      <c r="G173" s="102"/>
      <c r="H173" s="102"/>
      <c r="I173" s="102"/>
      <c r="J173" s="102"/>
      <c r="K173" s="102"/>
      <c r="L173" s="103"/>
      <c r="M173" s="103"/>
      <c r="N173" s="103"/>
      <c r="O173" s="198"/>
    </row>
    <row r="174" spans="1:15" x14ac:dyDescent="0.2">
      <c r="A174" s="9"/>
      <c r="B174" s="102"/>
      <c r="C174" s="177" t="s">
        <v>278</v>
      </c>
      <c r="D174" s="162" t="s">
        <v>14</v>
      </c>
      <c r="E174" s="102"/>
      <c r="F174" s="178">
        <f>SUM(F175:F176)</f>
        <v>93714.936005697833</v>
      </c>
      <c r="G174" s="181"/>
      <c r="H174" s="181"/>
      <c r="I174" s="181"/>
      <c r="J174" s="181"/>
      <c r="K174" s="181"/>
      <c r="L174" s="181"/>
      <c r="M174" s="181"/>
      <c r="N174" s="181"/>
      <c r="O174" s="181"/>
    </row>
    <row r="175" spans="1:15" x14ac:dyDescent="0.2">
      <c r="A175" s="9"/>
      <c r="B175" s="102"/>
      <c r="C175" s="142" t="s">
        <v>284</v>
      </c>
      <c r="D175" s="125" t="s">
        <v>14</v>
      </c>
      <c r="E175" s="102"/>
      <c r="F175" s="399">
        <f>SUM(F165:O165)</f>
        <v>42224.05789821186</v>
      </c>
      <c r="G175" s="181"/>
      <c r="H175" s="181"/>
      <c r="I175" s="181"/>
      <c r="J175" s="181"/>
      <c r="K175" s="181"/>
      <c r="L175" s="181"/>
      <c r="M175" s="181"/>
      <c r="N175" s="181"/>
      <c r="O175" s="181"/>
    </row>
    <row r="176" spans="1:15" x14ac:dyDescent="0.2">
      <c r="A176" s="9"/>
      <c r="B176" s="102"/>
      <c r="C176" s="144" t="s">
        <v>283</v>
      </c>
      <c r="D176" s="145" t="s">
        <v>14</v>
      </c>
      <c r="E176" s="102"/>
      <c r="F176" s="398">
        <f>O168</f>
        <v>51490.878107485973</v>
      </c>
      <c r="G176" s="181"/>
      <c r="H176" s="181"/>
      <c r="I176" s="181"/>
      <c r="J176" s="181"/>
      <c r="K176" s="181"/>
      <c r="L176" s="181"/>
      <c r="M176" s="181"/>
      <c r="N176" s="181"/>
      <c r="O176" s="181"/>
    </row>
    <row r="177" spans="1:19" x14ac:dyDescent="0.2">
      <c r="A177" s="9"/>
      <c r="B177" s="102"/>
      <c r="C177" s="102"/>
      <c r="D177" s="102"/>
      <c r="E177" s="102"/>
      <c r="F177" s="102"/>
      <c r="G177" s="102"/>
      <c r="H177" s="102"/>
      <c r="I177" s="102"/>
      <c r="J177" s="102"/>
      <c r="K177" s="102"/>
      <c r="L177" s="103"/>
      <c r="M177" s="103"/>
      <c r="N177" s="103"/>
      <c r="O177" s="198"/>
    </row>
    <row r="178" spans="1:19" x14ac:dyDescent="0.2">
      <c r="A178" s="9"/>
      <c r="B178" s="102"/>
      <c r="C178" s="177" t="s">
        <v>280</v>
      </c>
      <c r="D178" s="162" t="s">
        <v>14</v>
      </c>
      <c r="E178" s="102"/>
      <c r="F178" s="178">
        <f>F170-F174</f>
        <v>17959.540035778264</v>
      </c>
      <c r="G178" s="181"/>
      <c r="H178" s="181"/>
      <c r="I178" s="181"/>
      <c r="J178" s="181"/>
      <c r="K178" s="181"/>
      <c r="L178" s="181"/>
      <c r="M178" s="181"/>
      <c r="N178" s="181"/>
      <c r="O178" s="181"/>
    </row>
    <row r="179" spans="1:19" x14ac:dyDescent="0.2">
      <c r="A179" s="9"/>
      <c r="B179" s="102"/>
      <c r="C179" s="142" t="s">
        <v>284</v>
      </c>
      <c r="D179" s="125" t="s">
        <v>14</v>
      </c>
      <c r="E179" s="102"/>
      <c r="F179" s="399">
        <f>F171-F175</f>
        <v>7568.051996876864</v>
      </c>
      <c r="G179" s="181"/>
      <c r="H179" s="181"/>
      <c r="I179" s="181"/>
      <c r="J179" s="181"/>
      <c r="K179" s="181"/>
      <c r="L179" s="181"/>
      <c r="M179" s="181"/>
      <c r="N179" s="181"/>
      <c r="O179" s="181"/>
    </row>
    <row r="180" spans="1:19" x14ac:dyDescent="0.2">
      <c r="A180" s="9"/>
      <c r="B180" s="102"/>
      <c r="C180" s="144" t="s">
        <v>283</v>
      </c>
      <c r="D180" s="145" t="s">
        <v>14</v>
      </c>
      <c r="E180" s="102"/>
      <c r="F180" s="398">
        <f>F172-F176</f>
        <v>10391.488038901407</v>
      </c>
      <c r="G180" s="181"/>
      <c r="H180" s="181"/>
      <c r="I180" s="181"/>
      <c r="J180" s="181"/>
      <c r="K180" s="181"/>
      <c r="L180" s="181"/>
      <c r="M180" s="181"/>
      <c r="N180" s="181"/>
      <c r="O180" s="181"/>
    </row>
    <row r="181" spans="1:19" x14ac:dyDescent="0.2">
      <c r="A181" s="9"/>
      <c r="B181" s="9"/>
      <c r="E181" s="102"/>
      <c r="G181" s="9"/>
      <c r="H181" s="9"/>
      <c r="I181" s="9"/>
      <c r="J181" s="9"/>
      <c r="K181" s="9"/>
      <c r="L181" s="9"/>
      <c r="M181" s="9"/>
      <c r="N181" s="9"/>
      <c r="O181" s="9"/>
      <c r="R181" s="8"/>
      <c r="S181" s="8"/>
    </row>
    <row r="182" spans="1:19" s="80" customFormat="1" ht="16.5" x14ac:dyDescent="0.3">
      <c r="A182" s="168"/>
      <c r="B182" s="544" t="s">
        <v>333</v>
      </c>
      <c r="C182" s="544"/>
      <c r="D182" s="138"/>
      <c r="E182" s="139"/>
      <c r="F182" s="169"/>
      <c r="G182" s="170"/>
      <c r="H182" s="171"/>
      <c r="I182" s="171"/>
      <c r="J182" s="171"/>
      <c r="K182" s="170"/>
      <c r="L182" s="172"/>
      <c r="M182" s="172"/>
      <c r="N182" s="172"/>
      <c r="O182" s="172"/>
    </row>
    <row r="183" spans="1:19" x14ac:dyDescent="0.2">
      <c r="A183" s="119"/>
      <c r="B183" s="119"/>
      <c r="C183" s="119"/>
      <c r="D183" s="119"/>
      <c r="E183" s="119"/>
      <c r="F183" s="119">
        <v>2019</v>
      </c>
      <c r="G183" s="119">
        <v>2020</v>
      </c>
      <c r="H183" s="119">
        <v>2021</v>
      </c>
      <c r="I183" s="119">
        <v>2022</v>
      </c>
      <c r="J183" s="119">
        <v>2023</v>
      </c>
      <c r="K183" s="119">
        <v>2024</v>
      </c>
      <c r="L183" s="119">
        <v>2025</v>
      </c>
      <c r="M183" s="119">
        <v>2026</v>
      </c>
      <c r="N183" s="119">
        <v>2027</v>
      </c>
      <c r="O183" s="119" t="s">
        <v>265</v>
      </c>
    </row>
    <row r="184" spans="1:19" x14ac:dyDescent="0.2">
      <c r="A184" s="9"/>
      <c r="B184" s="103"/>
      <c r="C184" s="190" t="s">
        <v>314</v>
      </c>
      <c r="D184" s="164" t="s">
        <v>14</v>
      </c>
      <c r="E184" s="102"/>
      <c r="F184" s="248">
        <f>(F147+F154)-(F148+F155)</f>
        <v>-2057.3608362025016</v>
      </c>
      <c r="G184" s="248">
        <f t="shared" ref="G184:O184" si="54">(G147+G154)-(G148+G155)</f>
        <v>-2186.05359649502</v>
      </c>
      <c r="H184" s="248">
        <f t="shared" si="54"/>
        <v>3312.0964397412363</v>
      </c>
      <c r="I184" s="248">
        <f t="shared" si="54"/>
        <v>2429.8708876341225</v>
      </c>
      <c r="J184" s="248">
        <f t="shared" si="54"/>
        <v>4197.013252295339</v>
      </c>
      <c r="K184" s="248">
        <f t="shared" si="54"/>
        <v>5640.3434215514626</v>
      </c>
      <c r="L184" s="248">
        <f t="shared" si="54"/>
        <v>6677.0711785434141</v>
      </c>
      <c r="M184" s="248">
        <f t="shared" si="54"/>
        <v>7207.8482630406979</v>
      </c>
      <c r="N184" s="248">
        <f t="shared" si="54"/>
        <v>9633.0135065343311</v>
      </c>
      <c r="O184" s="248">
        <f t="shared" si="54"/>
        <v>67598.045192268066</v>
      </c>
    </row>
    <row r="185" spans="1:19" x14ac:dyDescent="0.2">
      <c r="A185" s="9"/>
      <c r="B185" s="103"/>
      <c r="C185" s="142" t="s">
        <v>315</v>
      </c>
      <c r="D185" s="125" t="s">
        <v>14</v>
      </c>
      <c r="E185" s="102"/>
      <c r="F185" s="399">
        <f>E185+F184</f>
        <v>-2057.3608362025016</v>
      </c>
      <c r="G185" s="399">
        <f t="shared" ref="G185:O185" si="55">F185+G184</f>
        <v>-4243.414432697522</v>
      </c>
      <c r="H185" s="399">
        <f t="shared" si="55"/>
        <v>-931.31799295628571</v>
      </c>
      <c r="I185" s="399">
        <f t="shared" si="55"/>
        <v>1498.5528946778368</v>
      </c>
      <c r="J185" s="399">
        <f t="shared" si="55"/>
        <v>5695.5661469731758</v>
      </c>
      <c r="K185" s="399">
        <f t="shared" si="55"/>
        <v>11335.909568524639</v>
      </c>
      <c r="L185" s="399">
        <f t="shared" si="55"/>
        <v>18012.980747068053</v>
      </c>
      <c r="M185" s="399">
        <f t="shared" si="55"/>
        <v>25220.829010108751</v>
      </c>
      <c r="N185" s="399">
        <f t="shared" si="55"/>
        <v>34853.842516643082</v>
      </c>
      <c r="O185" s="399">
        <f t="shared" si="55"/>
        <v>102451.88770891115</v>
      </c>
    </row>
    <row r="186" spans="1:19" x14ac:dyDescent="0.2">
      <c r="A186" s="9"/>
      <c r="B186" s="103"/>
      <c r="C186" s="190" t="s">
        <v>335</v>
      </c>
      <c r="D186" s="164" t="s">
        <v>266</v>
      </c>
      <c r="E186" s="102"/>
      <c r="F186" s="200">
        <f t="shared" ref="F186:I186" si="56">IF(F185&lt;0,1,IF(F184&gt;F185,-E185/F184,0))</f>
        <v>1</v>
      </c>
      <c r="G186" s="200">
        <f t="shared" si="56"/>
        <v>1</v>
      </c>
      <c r="H186" s="200">
        <f t="shared" si="56"/>
        <v>1</v>
      </c>
      <c r="I186" s="200">
        <f t="shared" si="56"/>
        <v>0.38327879793772762</v>
      </c>
      <c r="J186" s="200">
        <f>IF(J185&lt;0,1,IF(J184&gt;J185,-I185/J184,0))</f>
        <v>0</v>
      </c>
      <c r="K186" s="200">
        <f t="shared" ref="K186:N186" si="57">IF(K185&lt;0,1,IF(K184&gt;K185,-J185/K184,0))</f>
        <v>0</v>
      </c>
      <c r="L186" s="200">
        <f t="shared" si="57"/>
        <v>0</v>
      </c>
      <c r="M186" s="200">
        <f t="shared" si="57"/>
        <v>0</v>
      </c>
      <c r="N186" s="200">
        <f t="shared" si="57"/>
        <v>0</v>
      </c>
      <c r="O186" s="200">
        <f>IF(O185&lt;0,1,IF(O184&gt;O185,-N185/O184,0))</f>
        <v>0</v>
      </c>
    </row>
    <row r="187" spans="1:19" x14ac:dyDescent="0.2">
      <c r="A187" s="9"/>
      <c r="B187" s="103"/>
      <c r="C187" s="148"/>
      <c r="D187" s="149"/>
      <c r="E187" s="102"/>
      <c r="F187" s="150"/>
      <c r="G187" s="150"/>
      <c r="H187" s="150"/>
      <c r="I187" s="150"/>
      <c r="J187" s="150"/>
      <c r="K187" s="150"/>
      <c r="L187" s="150"/>
      <c r="M187" s="150"/>
      <c r="N187" s="150"/>
      <c r="O187" s="151"/>
    </row>
    <row r="188" spans="1:19" x14ac:dyDescent="0.2">
      <c r="A188" s="9"/>
      <c r="B188" s="103"/>
      <c r="C188" s="190" t="s">
        <v>316</v>
      </c>
      <c r="D188" s="164" t="s">
        <v>14</v>
      </c>
      <c r="E188" s="102"/>
      <c r="F188" s="248">
        <f>(F164+F167)-(F165+F168)</f>
        <v>-1864.5237324222676</v>
      </c>
      <c r="G188" s="248">
        <f t="shared" ref="G188:O188" si="58">(G164+G167)-(G165+G168)</f>
        <v>-1595.7984714763411</v>
      </c>
      <c r="H188" s="248">
        <f t="shared" si="58"/>
        <v>1808.1139736591649</v>
      </c>
      <c r="I188" s="248">
        <f t="shared" si="58"/>
        <v>975.9729538511192</v>
      </c>
      <c r="J188" s="248">
        <f t="shared" si="58"/>
        <v>1489.652421942671</v>
      </c>
      <c r="K188" s="248">
        <f t="shared" si="58"/>
        <v>1704.409373060389</v>
      </c>
      <c r="L188" s="248">
        <f t="shared" si="58"/>
        <v>1700.4624159351615</v>
      </c>
      <c r="M188" s="248">
        <f t="shared" si="58"/>
        <v>1535.1093229048793</v>
      </c>
      <c r="N188" s="248">
        <f t="shared" si="58"/>
        <v>1814.6537394220868</v>
      </c>
      <c r="O188" s="248">
        <f t="shared" si="58"/>
        <v>10391.488038901407</v>
      </c>
    </row>
    <row r="189" spans="1:19" x14ac:dyDescent="0.2">
      <c r="A189" s="9"/>
      <c r="B189" s="103"/>
      <c r="C189" s="142" t="s">
        <v>317</v>
      </c>
      <c r="D189" s="125" t="s">
        <v>14</v>
      </c>
      <c r="E189" s="102"/>
      <c r="F189" s="399">
        <f>E189+F188</f>
        <v>-1864.5237324222676</v>
      </c>
      <c r="G189" s="399">
        <f t="shared" ref="G189:O189" si="59">F189+G188</f>
        <v>-3460.3222038986087</v>
      </c>
      <c r="H189" s="399">
        <f t="shared" si="59"/>
        <v>-1652.2082302394438</v>
      </c>
      <c r="I189" s="399">
        <f t="shared" si="59"/>
        <v>-676.23527638832456</v>
      </c>
      <c r="J189" s="399">
        <f t="shared" si="59"/>
        <v>813.41714555434646</v>
      </c>
      <c r="K189" s="399">
        <f t="shared" si="59"/>
        <v>2517.8265186147355</v>
      </c>
      <c r="L189" s="399">
        <f t="shared" si="59"/>
        <v>4218.288934549897</v>
      </c>
      <c r="M189" s="399">
        <f t="shared" si="59"/>
        <v>5753.3982574547763</v>
      </c>
      <c r="N189" s="399">
        <f t="shared" si="59"/>
        <v>7568.0519968768631</v>
      </c>
      <c r="O189" s="399">
        <f t="shared" si="59"/>
        <v>17959.540035778271</v>
      </c>
    </row>
    <row r="190" spans="1:19" x14ac:dyDescent="0.2">
      <c r="A190" s="9"/>
      <c r="B190" s="103"/>
      <c r="C190" s="190" t="s">
        <v>335</v>
      </c>
      <c r="D190" s="164" t="s">
        <v>266</v>
      </c>
      <c r="E190" s="102"/>
      <c r="F190" s="442">
        <f t="shared" ref="F190:I190" si="60">IF(F189&lt;0,1,IF(F188&gt;F189,-E189/F188,0))</f>
        <v>1</v>
      </c>
      <c r="G190" s="442">
        <f t="shared" si="60"/>
        <v>1</v>
      </c>
      <c r="H190" s="442">
        <f t="shared" si="60"/>
        <v>1</v>
      </c>
      <c r="I190" s="442">
        <f t="shared" si="60"/>
        <v>1</v>
      </c>
      <c r="J190" s="442">
        <f>IF(J189&lt;0,1,IF(J188&gt;J189,-I189/J188,0))</f>
        <v>0.45395507463844431</v>
      </c>
      <c r="K190" s="442">
        <f t="shared" ref="K190" si="61">IF(K189&lt;0,1,IF(K188&gt;K189,-J189/K188,0))</f>
        <v>0</v>
      </c>
      <c r="L190" s="442">
        <f>IF(L189&lt;0,1,IF(L188&gt;L189,-K189/L188,0))</f>
        <v>0</v>
      </c>
      <c r="M190" s="442">
        <f t="shared" ref="M190:N190" si="62">IF(M189&lt;0,1,IF(M188&gt;M189,-L189/M188,0))</f>
        <v>0</v>
      </c>
      <c r="N190" s="442">
        <f t="shared" si="62"/>
        <v>0</v>
      </c>
      <c r="O190" s="442">
        <f>IF(O189&lt;0,1,IF(O188&gt;O189,-N189/O188,0))</f>
        <v>0</v>
      </c>
    </row>
    <row r="191" spans="1:19" x14ac:dyDescent="0.2">
      <c r="A191" s="9"/>
      <c r="B191" s="103"/>
      <c r="C191" s="103"/>
      <c r="D191" s="103"/>
      <c r="E191" s="102"/>
      <c r="F191" s="103"/>
      <c r="G191" s="103"/>
      <c r="H191" s="103"/>
      <c r="I191" s="103"/>
      <c r="J191" s="181"/>
      <c r="K191" s="181"/>
      <c r="L191" s="181"/>
      <c r="M191" s="181"/>
      <c r="N191" s="181"/>
      <c r="O191" s="181"/>
    </row>
    <row r="192" spans="1:19" x14ac:dyDescent="0.2">
      <c r="A192" s="9"/>
      <c r="B192" s="103"/>
      <c r="C192" s="177" t="s">
        <v>292</v>
      </c>
      <c r="D192" s="162" t="s">
        <v>19</v>
      </c>
      <c r="E192" s="102"/>
      <c r="F192" s="179">
        <f>SUM(F186:O186)</f>
        <v>3.3832787979377277</v>
      </c>
      <c r="G192" s="103"/>
      <c r="H192" s="103"/>
      <c r="I192" s="103"/>
      <c r="J192" s="181"/>
      <c r="K192" s="181"/>
      <c r="L192" s="181"/>
      <c r="M192" s="181"/>
      <c r="N192" s="181"/>
      <c r="O192" s="181"/>
    </row>
    <row r="193" spans="1:15" x14ac:dyDescent="0.2">
      <c r="A193" s="9"/>
      <c r="B193" s="103"/>
      <c r="C193" s="177" t="s">
        <v>293</v>
      </c>
      <c r="D193" s="162" t="s">
        <v>19</v>
      </c>
      <c r="E193" s="102"/>
      <c r="F193" s="179">
        <f>SUM(F190:O190)</f>
        <v>4.4539550746384444</v>
      </c>
      <c r="G193" s="201"/>
      <c r="H193" s="201"/>
      <c r="I193" s="103"/>
      <c r="J193" s="181"/>
      <c r="K193" s="181"/>
      <c r="L193" s="181"/>
      <c r="M193" s="181"/>
      <c r="N193" s="181"/>
      <c r="O193" s="181"/>
    </row>
    <row r="194" spans="1:15" x14ac:dyDescent="0.2">
      <c r="A194" s="9"/>
      <c r="B194" s="103"/>
      <c r="C194" s="103"/>
      <c r="D194" s="103"/>
      <c r="E194" s="102"/>
      <c r="F194" s="103"/>
      <c r="G194" s="103"/>
      <c r="H194" s="103"/>
      <c r="I194" s="103"/>
      <c r="J194" s="181"/>
      <c r="K194" s="181"/>
      <c r="L194" s="181"/>
      <c r="M194" s="181"/>
      <c r="N194" s="181"/>
      <c r="O194" s="181"/>
    </row>
    <row r="195" spans="1:15" s="80" customFormat="1" ht="16.5" x14ac:dyDescent="0.3">
      <c r="A195" s="168"/>
      <c r="B195" s="544" t="s">
        <v>412</v>
      </c>
      <c r="C195" s="544"/>
      <c r="D195" s="138"/>
      <c r="E195" s="139"/>
      <c r="F195" s="169"/>
      <c r="G195" s="170"/>
      <c r="H195" s="171"/>
      <c r="I195" s="171"/>
      <c r="J195" s="171"/>
      <c r="K195" s="170"/>
      <c r="L195" s="172"/>
      <c r="M195" s="172"/>
      <c r="N195" s="172"/>
      <c r="O195" s="172"/>
    </row>
    <row r="196" spans="1:15" x14ac:dyDescent="0.2">
      <c r="A196" s="119"/>
      <c r="B196" s="119"/>
      <c r="C196" s="119"/>
      <c r="D196" s="119"/>
      <c r="E196" s="119"/>
      <c r="F196" s="119">
        <v>2019</v>
      </c>
      <c r="G196" s="119">
        <v>2020</v>
      </c>
      <c r="H196" s="119">
        <v>2021</v>
      </c>
      <c r="I196" s="119">
        <v>2022</v>
      </c>
      <c r="J196" s="119">
        <v>2023</v>
      </c>
      <c r="K196" s="119">
        <v>2024</v>
      </c>
      <c r="L196" s="119">
        <v>2025</v>
      </c>
      <c r="M196" s="119">
        <v>2026</v>
      </c>
      <c r="N196" s="119">
        <v>2027</v>
      </c>
      <c r="O196" s="119" t="s">
        <v>265</v>
      </c>
    </row>
    <row r="197" spans="1:15" x14ac:dyDescent="0.2">
      <c r="A197" s="9"/>
      <c r="B197" s="103"/>
      <c r="C197" s="190" t="s">
        <v>172</v>
      </c>
      <c r="D197" s="164" t="s">
        <v>14</v>
      </c>
      <c r="E197" s="102"/>
      <c r="F197" s="539">
        <f t="shared" ref="F197:O197" si="63">F49</f>
        <v>19512</v>
      </c>
      <c r="G197" s="539">
        <f t="shared" si="63"/>
        <v>23056</v>
      </c>
      <c r="H197" s="539">
        <f t="shared" si="63"/>
        <v>27000</v>
      </c>
      <c r="I197" s="539">
        <f t="shared" si="63"/>
        <v>30944</v>
      </c>
      <c r="J197" s="539">
        <f t="shared" si="63"/>
        <v>34888</v>
      </c>
      <c r="K197" s="539">
        <f t="shared" si="63"/>
        <v>38832</v>
      </c>
      <c r="L197" s="539">
        <f t="shared" si="63"/>
        <v>42776</v>
      </c>
      <c r="M197" s="539">
        <f t="shared" si="63"/>
        <v>46720</v>
      </c>
      <c r="N197" s="539">
        <f t="shared" si="63"/>
        <v>50664</v>
      </c>
      <c r="O197" s="539">
        <f t="shared" si="63"/>
        <v>54621</v>
      </c>
    </row>
    <row r="198" spans="1:15" s="367" customFormat="1" ht="12" customHeight="1" x14ac:dyDescent="0.2">
      <c r="A198" s="374"/>
      <c r="B198" s="257"/>
      <c r="C198" s="375" t="s">
        <v>406</v>
      </c>
      <c r="D198" s="376" t="s">
        <v>17</v>
      </c>
      <c r="E198" s="257"/>
      <c r="F198" s="377">
        <v>0.2</v>
      </c>
      <c r="G198" s="377">
        <v>0.2</v>
      </c>
      <c r="H198" s="377">
        <v>0.2</v>
      </c>
      <c r="I198" s="377">
        <v>0.2</v>
      </c>
      <c r="J198" s="377">
        <v>0.2</v>
      </c>
      <c r="K198" s="377">
        <v>0.2</v>
      </c>
      <c r="L198" s="377">
        <v>0.2</v>
      </c>
      <c r="M198" s="377">
        <v>0.2</v>
      </c>
      <c r="N198" s="377">
        <v>0.2</v>
      </c>
      <c r="O198" s="377">
        <v>0.2</v>
      </c>
    </row>
    <row r="199" spans="1:15" x14ac:dyDescent="0.2">
      <c r="A199" s="9"/>
      <c r="B199" s="103"/>
      <c r="C199" s="190" t="s">
        <v>413</v>
      </c>
      <c r="D199" s="164" t="s">
        <v>14</v>
      </c>
      <c r="E199" s="102"/>
      <c r="F199" s="248">
        <f>-MAX(F197*F198,0)</f>
        <v>-3902.4</v>
      </c>
      <c r="G199" s="248">
        <f t="shared" ref="G199:H199" si="64">-MAX(G197*G198,0)</f>
        <v>-4611.2</v>
      </c>
      <c r="H199" s="248">
        <f t="shared" si="64"/>
        <v>-5400</v>
      </c>
      <c r="I199" s="248">
        <f t="shared" ref="I199" si="65">-MAX(I197*I198,0)</f>
        <v>-6188.8</v>
      </c>
      <c r="J199" s="248">
        <f t="shared" ref="J199" si="66">-MAX(J197*J198,0)</f>
        <v>-6977.6</v>
      </c>
      <c r="K199" s="248">
        <f t="shared" ref="K199" si="67">-MAX(K197*K198,0)</f>
        <v>-7766.4000000000005</v>
      </c>
      <c r="L199" s="248">
        <f t="shared" ref="L199" si="68">-MAX(L197*L198,0)</f>
        <v>-8555.2000000000007</v>
      </c>
      <c r="M199" s="248">
        <f t="shared" ref="M199" si="69">-MAX(M197*M198,0)</f>
        <v>-9344</v>
      </c>
      <c r="N199" s="248">
        <f t="shared" ref="N199" si="70">-MAX(N197*N198,0)</f>
        <v>-10132.800000000001</v>
      </c>
      <c r="O199" s="248">
        <f t="shared" ref="O199" si="71">-MAX(O197*O198,0)</f>
        <v>-10924.2</v>
      </c>
    </row>
    <row r="200" spans="1:15" x14ac:dyDescent="0.2">
      <c r="A200" s="9"/>
      <c r="B200" s="103"/>
      <c r="C200" s="148"/>
      <c r="D200" s="149"/>
      <c r="E200" s="102"/>
      <c r="F200" s="150"/>
      <c r="G200" s="150"/>
      <c r="H200" s="150"/>
      <c r="I200" s="150"/>
      <c r="J200" s="150"/>
      <c r="K200" s="150"/>
      <c r="L200" s="150"/>
      <c r="M200" s="150"/>
      <c r="N200" s="150"/>
      <c r="O200" s="151"/>
    </row>
    <row r="201" spans="1:15" s="367" customFormat="1" ht="12" customHeight="1" x14ac:dyDescent="0.2">
      <c r="A201" s="374"/>
      <c r="B201" s="257"/>
      <c r="C201" s="375" t="s">
        <v>408</v>
      </c>
      <c r="D201" s="376" t="s">
        <v>17</v>
      </c>
      <c r="E201" s="257"/>
      <c r="F201" s="377">
        <v>0.5</v>
      </c>
      <c r="G201" s="377">
        <v>0.5</v>
      </c>
      <c r="H201" s="377">
        <v>0.5</v>
      </c>
      <c r="I201" s="377">
        <v>1</v>
      </c>
      <c r="J201" s="377">
        <v>1</v>
      </c>
      <c r="K201" s="377">
        <v>1</v>
      </c>
      <c r="L201" s="377">
        <v>1</v>
      </c>
      <c r="M201" s="377">
        <v>1</v>
      </c>
      <c r="N201" s="377">
        <v>1</v>
      </c>
      <c r="O201" s="377">
        <v>1</v>
      </c>
    </row>
    <row r="202" spans="1:15" x14ac:dyDescent="0.2">
      <c r="A202" s="9"/>
      <c r="B202" s="103"/>
      <c r="C202" s="148"/>
      <c r="D202" s="149"/>
      <c r="E202" s="102"/>
      <c r="F202" s="150"/>
      <c r="G202" s="150"/>
      <c r="H202" s="150"/>
      <c r="I202" s="150"/>
      <c r="J202" s="150"/>
      <c r="K202" s="150"/>
      <c r="L202" s="150"/>
      <c r="M202" s="150"/>
      <c r="N202" s="150"/>
      <c r="O202" s="151"/>
    </row>
    <row r="203" spans="1:15" x14ac:dyDescent="0.2">
      <c r="A203" s="9"/>
      <c r="B203" s="103"/>
      <c r="C203" s="144" t="str">
        <f>"Отложенные налоговые активы на начало "&amp;F196</f>
        <v>Отложенные налоговые активы на начало 2019</v>
      </c>
      <c r="D203" s="145" t="s">
        <v>14</v>
      </c>
      <c r="E203" s="102"/>
      <c r="F203" s="215">
        <v>0</v>
      </c>
      <c r="G203" s="109"/>
      <c r="H203" s="109"/>
      <c r="I203" s="109"/>
      <c r="J203" s="109"/>
      <c r="K203" s="109"/>
      <c r="L203" s="109"/>
      <c r="M203" s="109"/>
      <c r="N203" s="109"/>
      <c r="O203" s="109"/>
    </row>
    <row r="204" spans="1:15" x14ac:dyDescent="0.2">
      <c r="A204" s="9"/>
      <c r="B204" s="103"/>
      <c r="C204" s="148"/>
      <c r="D204" s="149"/>
      <c r="E204" s="102"/>
      <c r="F204" s="150"/>
      <c r="G204" s="150"/>
      <c r="H204" s="150"/>
      <c r="I204" s="150"/>
      <c r="J204" s="150"/>
      <c r="K204" s="150"/>
      <c r="L204" s="150"/>
      <c r="M204" s="150"/>
      <c r="N204" s="150"/>
      <c r="O204" s="151"/>
    </row>
    <row r="205" spans="1:15" x14ac:dyDescent="0.2">
      <c r="A205" s="9"/>
      <c r="B205" s="103"/>
      <c r="C205" s="190" t="s">
        <v>414</v>
      </c>
      <c r="D205" s="164" t="s">
        <v>14</v>
      </c>
      <c r="E205" s="102"/>
      <c r="F205" s="248">
        <f t="shared" ref="F205" si="72">IF(F203&lt;&gt;"", F203, E208)</f>
        <v>0</v>
      </c>
      <c r="G205" s="248">
        <f>IF(G203&lt;&gt;"", G203, F208)</f>
        <v>0</v>
      </c>
      <c r="H205" s="248">
        <f t="shared" ref="H205:O205" si="73">IF(H203&lt;&gt;"", H203, G208)</f>
        <v>0</v>
      </c>
      <c r="I205" s="248">
        <f t="shared" si="73"/>
        <v>0</v>
      </c>
      <c r="J205" s="248">
        <f t="shared" si="73"/>
        <v>0</v>
      </c>
      <c r="K205" s="248">
        <f t="shared" si="73"/>
        <v>0</v>
      </c>
      <c r="L205" s="248">
        <f t="shared" si="73"/>
        <v>0</v>
      </c>
      <c r="M205" s="248">
        <f t="shared" si="73"/>
        <v>0</v>
      </c>
      <c r="N205" s="248">
        <f t="shared" si="73"/>
        <v>0</v>
      </c>
      <c r="O205" s="248">
        <f t="shared" si="73"/>
        <v>0</v>
      </c>
    </row>
    <row r="206" spans="1:15" x14ac:dyDescent="0.2">
      <c r="A206" s="9"/>
      <c r="B206" s="103"/>
      <c r="C206" s="142" t="s">
        <v>148</v>
      </c>
      <c r="D206" s="125" t="s">
        <v>14</v>
      </c>
      <c r="E206" s="102"/>
      <c r="F206" s="399">
        <f>F199</f>
        <v>-3902.4</v>
      </c>
      <c r="G206" s="399">
        <f t="shared" ref="G206:O206" si="74">G199</f>
        <v>-4611.2</v>
      </c>
      <c r="H206" s="399">
        <f t="shared" si="74"/>
        <v>-5400</v>
      </c>
      <c r="I206" s="399">
        <f t="shared" si="74"/>
        <v>-6188.8</v>
      </c>
      <c r="J206" s="399">
        <f t="shared" si="74"/>
        <v>-6977.6</v>
      </c>
      <c r="K206" s="399">
        <f t="shared" si="74"/>
        <v>-7766.4000000000005</v>
      </c>
      <c r="L206" s="399">
        <f t="shared" si="74"/>
        <v>-8555.2000000000007</v>
      </c>
      <c r="M206" s="399">
        <f t="shared" si="74"/>
        <v>-9344</v>
      </c>
      <c r="N206" s="399">
        <f t="shared" si="74"/>
        <v>-10132.800000000001</v>
      </c>
      <c r="O206" s="399">
        <f t="shared" si="74"/>
        <v>-10924.2</v>
      </c>
    </row>
    <row r="207" spans="1:15" x14ac:dyDescent="0.2">
      <c r="A207" s="9"/>
      <c r="B207" s="103"/>
      <c r="C207" s="142" t="s">
        <v>409</v>
      </c>
      <c r="D207" s="125" t="s">
        <v>14</v>
      </c>
      <c r="E207" s="102"/>
      <c r="F207" s="399">
        <f>-MIN(F205+F206,F206*(1-F201))</f>
        <v>3902.4</v>
      </c>
      <c r="G207" s="399">
        <f t="shared" ref="G207:H207" si="75">-MIN(G205+G206,G206*(1-G201))</f>
        <v>4611.2</v>
      </c>
      <c r="H207" s="399">
        <f t="shared" si="75"/>
        <v>5400</v>
      </c>
      <c r="I207" s="399">
        <f>-MIN(I205+I206,I206*(1-I201))</f>
        <v>6188.8</v>
      </c>
      <c r="J207" s="399">
        <f>-MIN(J205+J206,J206*(1-J201))</f>
        <v>6977.6</v>
      </c>
      <c r="K207" s="399">
        <f t="shared" ref="K207:O207" si="76">-MIN(K205+K206,K206*(1-K201))</f>
        <v>7766.4000000000005</v>
      </c>
      <c r="L207" s="399">
        <f t="shared" si="76"/>
        <v>8555.2000000000007</v>
      </c>
      <c r="M207" s="399">
        <f t="shared" si="76"/>
        <v>9344</v>
      </c>
      <c r="N207" s="399">
        <f t="shared" si="76"/>
        <v>10132.800000000001</v>
      </c>
      <c r="O207" s="399">
        <f t="shared" si="76"/>
        <v>10924.2</v>
      </c>
    </row>
    <row r="208" spans="1:15" x14ac:dyDescent="0.2">
      <c r="A208" s="9"/>
      <c r="B208" s="103"/>
      <c r="C208" s="190" t="s">
        <v>410</v>
      </c>
      <c r="D208" s="164" t="s">
        <v>14</v>
      </c>
      <c r="E208" s="102"/>
      <c r="F208" s="248">
        <f t="shared" ref="F208:O208" si="77">SUM(F205:F207)</f>
        <v>0</v>
      </c>
      <c r="G208" s="248">
        <f t="shared" si="77"/>
        <v>0</v>
      </c>
      <c r="H208" s="248">
        <f t="shared" si="77"/>
        <v>0</v>
      </c>
      <c r="I208" s="248">
        <f t="shared" si="77"/>
        <v>0</v>
      </c>
      <c r="J208" s="248">
        <f t="shared" si="77"/>
        <v>0</v>
      </c>
      <c r="K208" s="248">
        <f t="shared" si="77"/>
        <v>0</v>
      </c>
      <c r="L208" s="248">
        <f t="shared" si="77"/>
        <v>0</v>
      </c>
      <c r="M208" s="248">
        <f t="shared" si="77"/>
        <v>0</v>
      </c>
      <c r="N208" s="248">
        <f t="shared" si="77"/>
        <v>0</v>
      </c>
      <c r="O208" s="248">
        <f t="shared" si="77"/>
        <v>0</v>
      </c>
    </row>
    <row r="209" spans="1:16" x14ac:dyDescent="0.2">
      <c r="A209" s="9"/>
      <c r="B209" s="103"/>
      <c r="C209" s="148"/>
      <c r="D209" s="149"/>
      <c r="E209" s="102"/>
      <c r="F209" s="150"/>
      <c r="G209" s="150"/>
      <c r="H209" s="150"/>
      <c r="I209" s="150"/>
      <c r="J209" s="150"/>
      <c r="K209" s="150"/>
      <c r="L209" s="150"/>
      <c r="M209" s="150"/>
      <c r="N209" s="150"/>
      <c r="O209" s="151"/>
    </row>
    <row r="210" spans="1:16" x14ac:dyDescent="0.2">
      <c r="A210" s="9"/>
      <c r="B210" s="103"/>
      <c r="C210" s="190" t="s">
        <v>415</v>
      </c>
      <c r="D210" s="164" t="s">
        <v>14</v>
      </c>
      <c r="E210" s="102"/>
      <c r="F210" s="248">
        <f>-F207</f>
        <v>-3902.4</v>
      </c>
      <c r="G210" s="248">
        <f t="shared" ref="G210:O210" si="78">-G207</f>
        <v>-4611.2</v>
      </c>
      <c r="H210" s="248">
        <f t="shared" si="78"/>
        <v>-5400</v>
      </c>
      <c r="I210" s="248">
        <f t="shared" si="78"/>
        <v>-6188.8</v>
      </c>
      <c r="J210" s="248">
        <f t="shared" si="78"/>
        <v>-6977.6</v>
      </c>
      <c r="K210" s="248">
        <f t="shared" si="78"/>
        <v>-7766.4000000000005</v>
      </c>
      <c r="L210" s="248">
        <f t="shared" si="78"/>
        <v>-8555.2000000000007</v>
      </c>
      <c r="M210" s="248">
        <f t="shared" si="78"/>
        <v>-9344</v>
      </c>
      <c r="N210" s="248">
        <f t="shared" si="78"/>
        <v>-10132.800000000001</v>
      </c>
      <c r="O210" s="248">
        <f t="shared" si="78"/>
        <v>-10924.2</v>
      </c>
    </row>
    <row r="211" spans="1:16" x14ac:dyDescent="0.2">
      <c r="P211" s="8"/>
    </row>
    <row r="212" spans="1:16" s="80" customFormat="1" ht="16.5" x14ac:dyDescent="0.3">
      <c r="A212" s="168"/>
      <c r="B212" s="544" t="s">
        <v>405</v>
      </c>
      <c r="C212" s="544"/>
      <c r="D212" s="138"/>
      <c r="E212" s="139"/>
      <c r="F212" s="169"/>
      <c r="G212" s="170"/>
      <c r="H212" s="171"/>
      <c r="I212" s="171"/>
      <c r="J212" s="171"/>
      <c r="K212" s="170"/>
      <c r="L212" s="172"/>
      <c r="M212" s="172"/>
      <c r="N212" s="172"/>
      <c r="O212" s="172"/>
    </row>
    <row r="213" spans="1:16" x14ac:dyDescent="0.2">
      <c r="A213" s="119"/>
      <c r="B213" s="119"/>
      <c r="C213" s="119"/>
      <c r="D213" s="119"/>
      <c r="E213" s="119"/>
      <c r="F213" s="119">
        <v>2019</v>
      </c>
      <c r="G213" s="119">
        <v>2020</v>
      </c>
      <c r="H213" s="119">
        <v>2021</v>
      </c>
      <c r="I213" s="119">
        <v>2022</v>
      </c>
      <c r="J213" s="119">
        <v>2023</v>
      </c>
      <c r="K213" s="119">
        <v>2024</v>
      </c>
      <c r="L213" s="119">
        <v>2025</v>
      </c>
      <c r="M213" s="119">
        <v>2026</v>
      </c>
      <c r="N213" s="119">
        <v>2027</v>
      </c>
      <c r="O213" s="119" t="s">
        <v>265</v>
      </c>
    </row>
    <row r="214" spans="1:16" x14ac:dyDescent="0.2">
      <c r="A214" s="9"/>
      <c r="B214" s="103"/>
      <c r="C214" s="190" t="s">
        <v>178</v>
      </c>
      <c r="D214" s="164" t="s">
        <v>14</v>
      </c>
      <c r="E214" s="102"/>
      <c r="F214" s="248">
        <f t="shared" ref="F214:O214" si="79">F41</f>
        <v>11509.5</v>
      </c>
      <c r="G214" s="248">
        <f t="shared" si="79"/>
        <v>15387.319444444442</v>
      </c>
      <c r="H214" s="248">
        <f t="shared" si="79"/>
        <v>19970.312499999996</v>
      </c>
      <c r="I214" s="248">
        <f t="shared" si="79"/>
        <v>24665.979166666668</v>
      </c>
      <c r="J214" s="248">
        <f t="shared" si="79"/>
        <v>29474.319444444445</v>
      </c>
      <c r="K214" s="248">
        <f t="shared" si="79"/>
        <v>34395.333333333336</v>
      </c>
      <c r="L214" s="248">
        <f t="shared" si="79"/>
        <v>39429.020833333336</v>
      </c>
      <c r="M214" s="248">
        <f t="shared" si="79"/>
        <v>44575.381944444445</v>
      </c>
      <c r="N214" s="248">
        <f t="shared" si="79"/>
        <v>49834.416666666664</v>
      </c>
      <c r="O214" s="248">
        <f t="shared" si="79"/>
        <v>54621</v>
      </c>
    </row>
    <row r="215" spans="1:16" s="367" customFormat="1" ht="12" customHeight="1" x14ac:dyDescent="0.2">
      <c r="A215" s="374"/>
      <c r="B215" s="257"/>
      <c r="C215" s="375" t="s">
        <v>406</v>
      </c>
      <c r="D215" s="376" t="s">
        <v>17</v>
      </c>
      <c r="E215" s="257"/>
      <c r="F215" s="377">
        <v>0.2</v>
      </c>
      <c r="G215" s="377">
        <v>0.2</v>
      </c>
      <c r="H215" s="377">
        <v>0.2</v>
      </c>
      <c r="I215" s="377">
        <v>0.2</v>
      </c>
      <c r="J215" s="377">
        <v>0.2</v>
      </c>
      <c r="K215" s="377">
        <v>0.2</v>
      </c>
      <c r="L215" s="377">
        <v>0.2</v>
      </c>
      <c r="M215" s="377">
        <v>0.2</v>
      </c>
      <c r="N215" s="377">
        <v>0.2</v>
      </c>
      <c r="O215" s="377">
        <v>0.2</v>
      </c>
    </row>
    <row r="216" spans="1:16" x14ac:dyDescent="0.2">
      <c r="A216" s="9"/>
      <c r="B216" s="103"/>
      <c r="C216" s="190" t="s">
        <v>407</v>
      </c>
      <c r="D216" s="164" t="s">
        <v>14</v>
      </c>
      <c r="E216" s="102"/>
      <c r="F216" s="248">
        <f>-MAX(F214*F215,0)</f>
        <v>-2301.9</v>
      </c>
      <c r="G216" s="248">
        <f t="shared" ref="G216:O216" si="80">-MAX(G214*G215,0)</f>
        <v>-3077.4638888888885</v>
      </c>
      <c r="H216" s="248">
        <f t="shared" si="80"/>
        <v>-3994.0624999999995</v>
      </c>
      <c r="I216" s="248">
        <f t="shared" si="80"/>
        <v>-4933.1958333333341</v>
      </c>
      <c r="J216" s="248">
        <f t="shared" si="80"/>
        <v>-5894.8638888888891</v>
      </c>
      <c r="K216" s="248">
        <f t="shared" si="80"/>
        <v>-6879.0666666666675</v>
      </c>
      <c r="L216" s="248">
        <f t="shared" si="80"/>
        <v>-7885.8041666666677</v>
      </c>
      <c r="M216" s="248">
        <f t="shared" si="80"/>
        <v>-8915.0763888888887</v>
      </c>
      <c r="N216" s="248">
        <f t="shared" si="80"/>
        <v>-9966.8833333333332</v>
      </c>
      <c r="O216" s="248">
        <f t="shared" si="80"/>
        <v>-10924.2</v>
      </c>
    </row>
    <row r="217" spans="1:16" x14ac:dyDescent="0.2">
      <c r="A217" s="9"/>
      <c r="B217" s="103"/>
      <c r="C217" s="148"/>
      <c r="D217" s="149"/>
      <c r="E217" s="102"/>
      <c r="F217" s="150"/>
      <c r="G217" s="150"/>
      <c r="H217" s="150"/>
      <c r="I217" s="150"/>
      <c r="J217" s="150"/>
      <c r="K217" s="150"/>
      <c r="L217" s="150"/>
      <c r="M217" s="150"/>
      <c r="N217" s="150"/>
      <c r="O217" s="151"/>
    </row>
    <row r="218" spans="1:16" s="367" customFormat="1" ht="12" customHeight="1" x14ac:dyDescent="0.2">
      <c r="A218" s="374"/>
      <c r="B218" s="257"/>
      <c r="C218" s="375" t="s">
        <v>408</v>
      </c>
      <c r="D218" s="376" t="s">
        <v>17</v>
      </c>
      <c r="E218" s="257"/>
      <c r="F218" s="377">
        <v>0.5</v>
      </c>
      <c r="G218" s="377">
        <v>0.5</v>
      </c>
      <c r="H218" s="377">
        <v>0.5</v>
      </c>
      <c r="I218" s="377">
        <v>1</v>
      </c>
      <c r="J218" s="377">
        <v>1</v>
      </c>
      <c r="K218" s="377">
        <v>1</v>
      </c>
      <c r="L218" s="377">
        <v>1</v>
      </c>
      <c r="M218" s="377">
        <v>1</v>
      </c>
      <c r="N218" s="377">
        <v>1</v>
      </c>
      <c r="O218" s="377">
        <v>1</v>
      </c>
    </row>
    <row r="219" spans="1:16" x14ac:dyDescent="0.2">
      <c r="A219" s="9"/>
      <c r="B219" s="103"/>
      <c r="C219" s="148"/>
      <c r="D219" s="149"/>
      <c r="E219" s="102"/>
      <c r="F219" s="150"/>
      <c r="G219" s="150"/>
      <c r="H219" s="150"/>
      <c r="I219" s="150"/>
      <c r="J219" s="150"/>
      <c r="K219" s="150"/>
      <c r="L219" s="150"/>
      <c r="M219" s="150"/>
      <c r="N219" s="150"/>
      <c r="O219" s="151"/>
    </row>
    <row r="220" spans="1:16" x14ac:dyDescent="0.2">
      <c r="A220" s="9"/>
      <c r="B220" s="103"/>
      <c r="C220" s="144" t="str">
        <f>"Отложенные налоговые активы на начало "&amp;F213</f>
        <v>Отложенные налоговые активы на начало 2019</v>
      </c>
      <c r="D220" s="145" t="s">
        <v>14</v>
      </c>
      <c r="E220" s="102"/>
      <c r="F220" s="215">
        <v>0</v>
      </c>
      <c r="G220" s="109"/>
      <c r="H220" s="109"/>
      <c r="I220" s="109"/>
      <c r="J220" s="109"/>
      <c r="K220" s="109"/>
      <c r="L220" s="109"/>
      <c r="M220" s="109"/>
      <c r="N220" s="109"/>
      <c r="O220" s="109"/>
    </row>
    <row r="221" spans="1:16" x14ac:dyDescent="0.2">
      <c r="A221" s="9"/>
      <c r="B221" s="103"/>
      <c r="C221" s="148"/>
      <c r="D221" s="149"/>
      <c r="E221" s="102"/>
      <c r="F221" s="150"/>
      <c r="G221" s="150"/>
      <c r="H221" s="150"/>
      <c r="I221" s="150"/>
      <c r="J221" s="150"/>
      <c r="K221" s="150"/>
      <c r="L221" s="150"/>
      <c r="M221" s="150"/>
      <c r="N221" s="150"/>
      <c r="O221" s="151"/>
    </row>
    <row r="222" spans="1:16" x14ac:dyDescent="0.2">
      <c r="A222" s="9"/>
      <c r="B222" s="103"/>
      <c r="C222" s="190" t="s">
        <v>414</v>
      </c>
      <c r="D222" s="164" t="s">
        <v>14</v>
      </c>
      <c r="E222" s="102"/>
      <c r="F222" s="248">
        <f>IF(F220&lt;&gt;"", F220, E225)</f>
        <v>0</v>
      </c>
      <c r="G222" s="248">
        <f>IF(G220&lt;&gt;"", G220, F225)</f>
        <v>0</v>
      </c>
      <c r="H222" s="248">
        <f t="shared" ref="H222:O222" si="81">IF(H220&lt;&gt;"", H220, G225)</f>
        <v>0</v>
      </c>
      <c r="I222" s="248">
        <f t="shared" si="81"/>
        <v>0</v>
      </c>
      <c r="J222" s="248">
        <f t="shared" si="81"/>
        <v>0</v>
      </c>
      <c r="K222" s="248">
        <f t="shared" si="81"/>
        <v>0</v>
      </c>
      <c r="L222" s="248">
        <f t="shared" si="81"/>
        <v>0</v>
      </c>
      <c r="M222" s="248">
        <f t="shared" si="81"/>
        <v>0</v>
      </c>
      <c r="N222" s="248">
        <f t="shared" si="81"/>
        <v>0</v>
      </c>
      <c r="O222" s="248">
        <f t="shared" si="81"/>
        <v>0</v>
      </c>
    </row>
    <row r="223" spans="1:16" x14ac:dyDescent="0.2">
      <c r="A223" s="9"/>
      <c r="B223" s="103"/>
      <c r="C223" s="142" t="s">
        <v>148</v>
      </c>
      <c r="D223" s="125" t="s">
        <v>14</v>
      </c>
      <c r="E223" s="102"/>
      <c r="F223" s="399">
        <f>F216</f>
        <v>-2301.9</v>
      </c>
      <c r="G223" s="399">
        <f>G216</f>
        <v>-3077.4638888888885</v>
      </c>
      <c r="H223" s="399">
        <f t="shared" ref="H223:O223" si="82">H216</f>
        <v>-3994.0624999999995</v>
      </c>
      <c r="I223" s="399">
        <f t="shared" si="82"/>
        <v>-4933.1958333333341</v>
      </c>
      <c r="J223" s="399">
        <f t="shared" si="82"/>
        <v>-5894.8638888888891</v>
      </c>
      <c r="K223" s="399">
        <f t="shared" si="82"/>
        <v>-6879.0666666666675</v>
      </c>
      <c r="L223" s="399">
        <f t="shared" si="82"/>
        <v>-7885.8041666666677</v>
      </c>
      <c r="M223" s="399">
        <f t="shared" si="82"/>
        <v>-8915.0763888888887</v>
      </c>
      <c r="N223" s="399">
        <f t="shared" si="82"/>
        <v>-9966.8833333333332</v>
      </c>
      <c r="O223" s="399">
        <f t="shared" si="82"/>
        <v>-10924.2</v>
      </c>
    </row>
    <row r="224" spans="1:16" x14ac:dyDescent="0.2">
      <c r="A224" s="9"/>
      <c r="B224" s="103"/>
      <c r="C224" s="142" t="s">
        <v>409</v>
      </c>
      <c r="D224" s="125" t="s">
        <v>14</v>
      </c>
      <c r="E224" s="102"/>
      <c r="F224" s="399">
        <f t="shared" ref="F224:O224" si="83">-MIN(F222+F223,F223*(1-F218))</f>
        <v>2301.9</v>
      </c>
      <c r="G224" s="399">
        <f>-MIN(G222+G223,G223*(1-G218))</f>
        <v>3077.4638888888885</v>
      </c>
      <c r="H224" s="399">
        <f t="shared" si="83"/>
        <v>3994.0624999999995</v>
      </c>
      <c r="I224" s="399">
        <f t="shared" si="83"/>
        <v>4933.1958333333341</v>
      </c>
      <c r="J224" s="399">
        <f t="shared" si="83"/>
        <v>5894.8638888888891</v>
      </c>
      <c r="K224" s="399">
        <f t="shared" si="83"/>
        <v>6879.0666666666675</v>
      </c>
      <c r="L224" s="399">
        <f t="shared" si="83"/>
        <v>7885.8041666666677</v>
      </c>
      <c r="M224" s="399">
        <f t="shared" si="83"/>
        <v>8915.0763888888887</v>
      </c>
      <c r="N224" s="399">
        <f t="shared" si="83"/>
        <v>9966.8833333333332</v>
      </c>
      <c r="O224" s="399">
        <f t="shared" si="83"/>
        <v>10924.2</v>
      </c>
    </row>
    <row r="225" spans="1:16" x14ac:dyDescent="0.2">
      <c r="A225" s="9"/>
      <c r="B225" s="103"/>
      <c r="C225" s="190" t="s">
        <v>410</v>
      </c>
      <c r="D225" s="164" t="s">
        <v>14</v>
      </c>
      <c r="E225" s="102"/>
      <c r="F225" s="248">
        <f t="shared" ref="F225:O225" si="84">SUM(F222:F224)</f>
        <v>0</v>
      </c>
      <c r="G225" s="248">
        <f t="shared" si="84"/>
        <v>0</v>
      </c>
      <c r="H225" s="248">
        <f t="shared" si="84"/>
        <v>0</v>
      </c>
      <c r="I225" s="248">
        <f t="shared" si="84"/>
        <v>0</v>
      </c>
      <c r="J225" s="248">
        <f t="shared" si="84"/>
        <v>0</v>
      </c>
      <c r="K225" s="248">
        <f t="shared" si="84"/>
        <v>0</v>
      </c>
      <c r="L225" s="248">
        <f t="shared" si="84"/>
        <v>0</v>
      </c>
      <c r="M225" s="248">
        <f t="shared" si="84"/>
        <v>0</v>
      </c>
      <c r="N225" s="248">
        <f t="shared" si="84"/>
        <v>0</v>
      </c>
      <c r="O225" s="248">
        <f t="shared" si="84"/>
        <v>0</v>
      </c>
    </row>
    <row r="226" spans="1:16" x14ac:dyDescent="0.2">
      <c r="A226" s="9"/>
      <c r="B226" s="103"/>
      <c r="C226" s="148"/>
      <c r="D226" s="149"/>
      <c r="E226" s="102"/>
      <c r="F226" s="150"/>
      <c r="G226" s="150"/>
      <c r="H226" s="150"/>
      <c r="I226" s="150"/>
      <c r="J226" s="150"/>
      <c r="K226" s="150"/>
      <c r="L226" s="150"/>
      <c r="M226" s="150"/>
      <c r="N226" s="150"/>
      <c r="O226" s="151"/>
    </row>
    <row r="227" spans="1:16" x14ac:dyDescent="0.2">
      <c r="A227" s="9"/>
      <c r="C227" s="190" t="s">
        <v>411</v>
      </c>
      <c r="D227" s="164" t="s">
        <v>14</v>
      </c>
      <c r="E227" s="102"/>
      <c r="F227" s="248">
        <f>-F224</f>
        <v>-2301.9</v>
      </c>
      <c r="G227" s="248">
        <f t="shared" ref="G227:O227" si="85">-G224</f>
        <v>-3077.4638888888885</v>
      </c>
      <c r="H227" s="248">
        <f t="shared" si="85"/>
        <v>-3994.0624999999995</v>
      </c>
      <c r="I227" s="248">
        <f t="shared" si="85"/>
        <v>-4933.1958333333341</v>
      </c>
      <c r="J227" s="248">
        <f t="shared" si="85"/>
        <v>-5894.8638888888891</v>
      </c>
      <c r="K227" s="248">
        <f t="shared" si="85"/>
        <v>-6879.0666666666675</v>
      </c>
      <c r="L227" s="248">
        <f t="shared" si="85"/>
        <v>-7885.8041666666677</v>
      </c>
      <c r="M227" s="248">
        <f t="shared" si="85"/>
        <v>-8915.0763888888887</v>
      </c>
      <c r="N227" s="248">
        <f t="shared" si="85"/>
        <v>-9966.8833333333332</v>
      </c>
      <c r="O227" s="248">
        <f t="shared" si="85"/>
        <v>-10924.2</v>
      </c>
    </row>
    <row r="228" spans="1:16" x14ac:dyDescent="0.2">
      <c r="B228" s="103"/>
      <c r="P228" s="8"/>
    </row>
    <row r="229" spans="1:16" x14ac:dyDescent="0.2">
      <c r="C229" s="600"/>
      <c r="P229" s="8"/>
    </row>
  </sheetData>
  <pageMargins left="0.25" right="0.25" top="0.75" bottom="0.75" header="0.3" footer="0.3"/>
  <pageSetup paperSize="9" scale="6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6">
    <tabColor theme="9" tint="-0.249977111117893"/>
    <pageSetUpPr fitToPage="1"/>
  </sheetPr>
  <dimension ref="A1:FD78"/>
  <sheetViews>
    <sheetView showGridLines="0" zoomScale="85" zoomScaleNormal="85" workbookViewId="0">
      <selection activeCell="O21" sqref="O21"/>
    </sheetView>
  </sheetViews>
  <sheetFormatPr defaultColWidth="0" defaultRowHeight="12.75" zeroHeight="1" x14ac:dyDescent="0.2"/>
  <cols>
    <col min="1" max="2" width="1.7109375" style="8" customWidth="1"/>
    <col min="3" max="3" width="60.5703125" style="8" customWidth="1"/>
    <col min="4" max="4" width="12.85546875" style="8" customWidth="1"/>
    <col min="5" max="5" width="1.5703125" style="8" customWidth="1"/>
    <col min="6" max="15" width="9.7109375" style="8" customWidth="1"/>
    <col min="16" max="16" width="2.5703125" style="8" customWidth="1"/>
    <col min="17" max="17" width="4.7109375" style="9" hidden="1" customWidth="1"/>
    <col min="18" max="19" width="9.140625" style="9" hidden="1" customWidth="1"/>
    <col min="20" max="160" width="0" style="9" hidden="1" customWidth="1"/>
    <col min="161" max="16384" width="9.140625" style="9" hidden="1"/>
  </cols>
  <sheetData>
    <row r="1" spans="1:160" s="556" customFormat="1" ht="16.5" x14ac:dyDescent="0.3">
      <c r="A1" s="555"/>
      <c r="B1" s="544" t="s">
        <v>298</v>
      </c>
      <c r="C1" s="544"/>
      <c r="D1" s="546"/>
      <c r="E1" s="547"/>
      <c r="F1" s="544"/>
      <c r="G1" s="544"/>
      <c r="H1" s="544"/>
      <c r="I1" s="544"/>
      <c r="J1" s="544"/>
      <c r="K1" s="544"/>
      <c r="L1" s="544"/>
      <c r="M1" s="544"/>
      <c r="N1" s="544"/>
      <c r="O1" s="544"/>
      <c r="P1" s="119"/>
    </row>
    <row r="2" spans="1:160" x14ac:dyDescent="0.2">
      <c r="A2" s="119"/>
      <c r="B2" s="119"/>
      <c r="C2" s="119"/>
      <c r="D2" s="119"/>
      <c r="E2" s="119"/>
      <c r="F2" s="119">
        <v>2019</v>
      </c>
      <c r="G2" s="119">
        <v>2020</v>
      </c>
      <c r="H2" s="119">
        <v>2021</v>
      </c>
      <c r="I2" s="119">
        <v>2022</v>
      </c>
      <c r="J2" s="119">
        <v>2023</v>
      </c>
      <c r="K2" s="119">
        <v>2024</v>
      </c>
      <c r="L2" s="119">
        <v>2025</v>
      </c>
      <c r="M2" s="119">
        <v>2026</v>
      </c>
      <c r="N2" s="119">
        <v>2027</v>
      </c>
      <c r="O2" s="119" t="s">
        <v>265</v>
      </c>
      <c r="P2" s="119"/>
    </row>
    <row r="3" spans="1:160" s="81" customFormat="1" x14ac:dyDescent="0.2">
      <c r="B3" s="102"/>
      <c r="C3" s="144" t="s">
        <v>263</v>
      </c>
      <c r="D3" s="145" t="s">
        <v>14</v>
      </c>
      <c r="E3" s="103"/>
      <c r="F3" s="396">
        <v>-47254.400000000001</v>
      </c>
      <c r="G3" s="396">
        <v>12017.770969089306</v>
      </c>
      <c r="H3" s="396">
        <v>21079.250208855519</v>
      </c>
      <c r="I3" s="396">
        <v>25248.981328320875</v>
      </c>
      <c r="J3" s="396">
        <v>29418.712447786107</v>
      </c>
      <c r="K3" s="396">
        <v>33588.443567251496</v>
      </c>
      <c r="L3" s="396">
        <v>37758.174686716782</v>
      </c>
      <c r="M3" s="396">
        <v>41927.905806182069</v>
      </c>
      <c r="N3" s="396">
        <v>46097.636925647406</v>
      </c>
      <c r="O3" s="396">
        <v>36684.018045112833</v>
      </c>
      <c r="P3" s="181"/>
      <c r="Q3" s="82"/>
      <c r="R3" s="82"/>
      <c r="S3" s="82"/>
      <c r="T3" s="82"/>
      <c r="U3" s="82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  <c r="DX3" s="9"/>
      <c r="DY3" s="9"/>
      <c r="DZ3" s="9"/>
      <c r="EA3" s="9"/>
      <c r="EB3" s="9"/>
      <c r="EC3" s="9"/>
      <c r="ED3" s="9"/>
      <c r="EE3" s="9"/>
      <c r="EF3" s="9"/>
      <c r="EG3" s="9"/>
      <c r="EH3" s="9"/>
      <c r="EI3" s="9"/>
      <c r="EJ3" s="9"/>
      <c r="EK3" s="9"/>
      <c r="EL3" s="9"/>
      <c r="EM3" s="9"/>
      <c r="EN3" s="9"/>
      <c r="EO3" s="9"/>
      <c r="EP3" s="9"/>
      <c r="EQ3" s="9"/>
      <c r="ER3" s="9"/>
      <c r="ES3" s="9"/>
      <c r="ET3" s="9"/>
      <c r="EU3" s="9"/>
      <c r="EV3" s="9"/>
      <c r="EW3" s="9"/>
      <c r="EX3" s="9"/>
      <c r="EY3" s="9"/>
      <c r="EZ3" s="9"/>
      <c r="FA3" s="9"/>
      <c r="FB3" s="9"/>
      <c r="FC3" s="9"/>
      <c r="FD3" s="9"/>
    </row>
    <row r="4" spans="1:160" s="81" customFormat="1" x14ac:dyDescent="0.2">
      <c r="B4" s="102"/>
      <c r="C4" s="142" t="s">
        <v>264</v>
      </c>
      <c r="D4" s="125" t="s">
        <v>14</v>
      </c>
      <c r="E4" s="103"/>
      <c r="F4" s="397">
        <v>-9631.1530034429998</v>
      </c>
      <c r="G4" s="397">
        <v>6803.4894787011999</v>
      </c>
      <c r="H4" s="397">
        <v>8063.7511896038004</v>
      </c>
      <c r="I4" s="397">
        <v>12418.5325288241</v>
      </c>
      <c r="J4" s="397">
        <v>14902.23903458892</v>
      </c>
      <c r="K4" s="397">
        <v>17882.686841506704</v>
      </c>
      <c r="L4" s="397">
        <v>21459.224209808042</v>
      </c>
      <c r="M4" s="397">
        <v>25751.069051769649</v>
      </c>
      <c r="N4" s="397">
        <v>27877.814769602366</v>
      </c>
      <c r="O4" s="397">
        <v>29046.182399999998</v>
      </c>
      <c r="P4" s="181"/>
      <c r="Q4" s="82"/>
      <c r="R4" s="82"/>
      <c r="S4" s="82"/>
      <c r="T4" s="82"/>
      <c r="U4" s="82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  <c r="DX4" s="9"/>
      <c r="DY4" s="9"/>
      <c r="DZ4" s="9"/>
      <c r="EA4" s="9"/>
      <c r="EB4" s="9"/>
      <c r="EC4" s="9"/>
      <c r="ED4" s="9"/>
      <c r="EE4" s="9"/>
      <c r="EF4" s="9"/>
      <c r="EG4" s="9"/>
      <c r="EH4" s="9"/>
      <c r="EI4" s="9"/>
      <c r="EJ4" s="9"/>
      <c r="EK4" s="9"/>
      <c r="EL4" s="9"/>
      <c r="EM4" s="9"/>
      <c r="EN4" s="9"/>
      <c r="EO4" s="9"/>
      <c r="EP4" s="9"/>
      <c r="EQ4" s="9"/>
      <c r="ER4" s="9"/>
      <c r="ES4" s="9"/>
      <c r="ET4" s="9"/>
      <c r="EU4" s="9"/>
      <c r="EV4" s="9"/>
      <c r="EW4" s="9"/>
      <c r="EX4" s="9"/>
      <c r="EY4" s="9"/>
      <c r="EZ4" s="9"/>
      <c r="FA4" s="9"/>
      <c r="FB4" s="9"/>
      <c r="FC4" s="9"/>
      <c r="FD4" s="9"/>
    </row>
    <row r="5" spans="1:160" s="81" customFormat="1" x14ac:dyDescent="0.2">
      <c r="B5" s="102"/>
      <c r="C5" s="144" t="s">
        <v>323</v>
      </c>
      <c r="D5" s="145" t="s">
        <v>14</v>
      </c>
      <c r="E5" s="102"/>
      <c r="F5" s="234">
        <f>F3-F4</f>
        <v>-37623.246996557005</v>
      </c>
      <c r="G5" s="234">
        <f>G3-G4</f>
        <v>5214.2814903881062</v>
      </c>
      <c r="H5" s="234">
        <f>H3-H4</f>
        <v>13015.499019251718</v>
      </c>
      <c r="I5" s="234">
        <f>I3-I4</f>
        <v>12830.448799496775</v>
      </c>
      <c r="J5" s="234">
        <f t="shared" ref="J5:N5" si="0">J3-J4</f>
        <v>14516.473413197187</v>
      </c>
      <c r="K5" s="234">
        <f t="shared" si="0"/>
        <v>15705.756725744792</v>
      </c>
      <c r="L5" s="234">
        <f t="shared" si="0"/>
        <v>16298.95047690874</v>
      </c>
      <c r="M5" s="234">
        <f t="shared" si="0"/>
        <v>16176.836754412419</v>
      </c>
      <c r="N5" s="234">
        <f t="shared" si="0"/>
        <v>18219.82215604504</v>
      </c>
      <c r="O5" s="234">
        <f>O3-O4</f>
        <v>7637.8356451128348</v>
      </c>
      <c r="P5" s="181"/>
      <c r="Q5" s="82"/>
      <c r="R5" s="82"/>
      <c r="S5" s="82"/>
      <c r="T5" s="82"/>
      <c r="U5" s="82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  <c r="DX5" s="9"/>
      <c r="DY5" s="9"/>
      <c r="DZ5" s="9"/>
      <c r="EA5" s="9"/>
      <c r="EB5" s="9"/>
      <c r="EC5" s="9"/>
      <c r="ED5" s="9"/>
      <c r="EE5" s="9"/>
      <c r="EF5" s="9"/>
      <c r="EG5" s="9"/>
      <c r="EH5" s="9"/>
      <c r="EI5" s="9"/>
      <c r="EJ5" s="9"/>
      <c r="EK5" s="9"/>
      <c r="EL5" s="9"/>
      <c r="EM5" s="9"/>
      <c r="EN5" s="9"/>
      <c r="EO5" s="9"/>
      <c r="EP5" s="9"/>
      <c r="EQ5" s="9"/>
      <c r="ER5" s="9"/>
      <c r="ES5" s="9"/>
      <c r="ET5" s="9"/>
      <c r="EU5" s="9"/>
      <c r="EV5" s="9"/>
      <c r="EW5" s="9"/>
      <c r="EX5" s="9"/>
      <c r="EY5" s="9"/>
      <c r="EZ5" s="9"/>
      <c r="FA5" s="9"/>
      <c r="FB5" s="9"/>
      <c r="FC5" s="9"/>
      <c r="FD5" s="9"/>
    </row>
    <row r="6" spans="1:160" s="81" customFormat="1" x14ac:dyDescent="0.2">
      <c r="B6" s="102"/>
      <c r="C6" s="202"/>
      <c r="D6" s="203"/>
      <c r="E6" s="103"/>
      <c r="F6" s="204"/>
      <c r="G6" s="204"/>
      <c r="H6" s="204"/>
      <c r="I6" s="204"/>
      <c r="J6" s="204"/>
      <c r="K6" s="204"/>
      <c r="L6" s="204"/>
      <c r="M6" s="204"/>
      <c r="N6" s="204"/>
      <c r="O6" s="204"/>
      <c r="P6" s="181"/>
      <c r="Q6" s="82"/>
      <c r="R6" s="82"/>
      <c r="S6" s="82"/>
      <c r="T6" s="82"/>
      <c r="U6" s="82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  <c r="EH6" s="9"/>
      <c r="EI6" s="9"/>
      <c r="EJ6" s="9"/>
      <c r="EK6" s="9"/>
      <c r="EL6" s="9"/>
      <c r="EM6" s="9"/>
      <c r="EN6" s="9"/>
      <c r="EO6" s="9"/>
      <c r="EP6" s="9"/>
      <c r="EQ6" s="9"/>
      <c r="ER6" s="9"/>
      <c r="ES6" s="9"/>
      <c r="ET6" s="9"/>
      <c r="EU6" s="9"/>
      <c r="EV6" s="9"/>
      <c r="EW6" s="9"/>
      <c r="EX6" s="9"/>
      <c r="EY6" s="9"/>
      <c r="EZ6" s="9"/>
      <c r="FA6" s="9"/>
      <c r="FB6" s="9"/>
      <c r="FC6" s="9"/>
      <c r="FD6" s="9"/>
    </row>
    <row r="7" spans="1:160" s="81" customFormat="1" x14ac:dyDescent="0.2">
      <c r="B7" s="102"/>
      <c r="C7" s="144" t="s">
        <v>282</v>
      </c>
      <c r="D7" s="145" t="s">
        <v>17</v>
      </c>
      <c r="E7" s="103"/>
      <c r="F7" s="103"/>
      <c r="G7" s="103"/>
      <c r="H7" s="103"/>
      <c r="I7" s="103"/>
      <c r="J7" s="103"/>
      <c r="K7" s="103"/>
      <c r="L7" s="103"/>
      <c r="M7" s="103"/>
      <c r="N7" s="103"/>
      <c r="O7" s="213">
        <v>3.5000000000000003E-2</v>
      </c>
      <c r="P7" s="181"/>
      <c r="Q7" s="82"/>
      <c r="R7" s="82"/>
      <c r="S7" s="82"/>
      <c r="T7" s="82"/>
      <c r="U7" s="82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  <c r="DX7" s="9"/>
      <c r="DY7" s="9"/>
      <c r="DZ7" s="9"/>
      <c r="EA7" s="9"/>
      <c r="EB7" s="9"/>
      <c r="EC7" s="9"/>
      <c r="ED7" s="9"/>
      <c r="EE7" s="9"/>
      <c r="EF7" s="9"/>
      <c r="EG7" s="9"/>
      <c r="EH7" s="9"/>
      <c r="EI7" s="9"/>
      <c r="EJ7" s="9"/>
      <c r="EK7" s="9"/>
      <c r="EL7" s="9"/>
      <c r="EM7" s="9"/>
      <c r="EN7" s="9"/>
      <c r="EO7" s="9"/>
      <c r="EP7" s="9"/>
      <c r="EQ7" s="9"/>
      <c r="ER7" s="9"/>
      <c r="ES7" s="9"/>
      <c r="ET7" s="9"/>
      <c r="EU7" s="9"/>
      <c r="EV7" s="9"/>
      <c r="EW7" s="9"/>
      <c r="EX7" s="9"/>
      <c r="EY7" s="9"/>
      <c r="EZ7" s="9"/>
      <c r="FA7" s="9"/>
      <c r="FB7" s="9"/>
      <c r="FC7" s="9"/>
      <c r="FD7" s="9"/>
    </row>
    <row r="8" spans="1:160" s="81" customFormat="1" x14ac:dyDescent="0.2">
      <c r="B8" s="102"/>
      <c r="C8" s="202"/>
      <c r="D8" s="203"/>
      <c r="E8" s="103"/>
      <c r="F8" s="204"/>
      <c r="G8" s="204"/>
      <c r="H8" s="204"/>
      <c r="I8" s="204"/>
      <c r="J8" s="204"/>
      <c r="K8" s="204"/>
      <c r="L8" s="204"/>
      <c r="M8" s="204"/>
      <c r="N8" s="204"/>
      <c r="O8" s="204"/>
      <c r="P8" s="181"/>
      <c r="Q8" s="82"/>
      <c r="R8" s="82"/>
      <c r="S8" s="82"/>
      <c r="T8" s="82"/>
      <c r="U8" s="82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  <c r="DX8" s="9"/>
      <c r="DY8" s="9"/>
      <c r="DZ8" s="9"/>
      <c r="EA8" s="9"/>
      <c r="EB8" s="9"/>
      <c r="EC8" s="9"/>
      <c r="ED8" s="9"/>
      <c r="EE8" s="9"/>
      <c r="EF8" s="9"/>
      <c r="EG8" s="9"/>
      <c r="EH8" s="9"/>
      <c r="EI8" s="9"/>
      <c r="EJ8" s="9"/>
      <c r="EK8" s="9"/>
      <c r="EL8" s="9"/>
      <c r="EM8" s="9"/>
      <c r="EN8" s="9"/>
      <c r="EO8" s="9"/>
      <c r="EP8" s="9"/>
      <c r="EQ8" s="9"/>
      <c r="ER8" s="9"/>
      <c r="ES8" s="9"/>
      <c r="ET8" s="9"/>
      <c r="EU8" s="9"/>
      <c r="EV8" s="9"/>
      <c r="EW8" s="9"/>
      <c r="EX8" s="9"/>
      <c r="EY8" s="9"/>
      <c r="EZ8" s="9"/>
      <c r="FA8" s="9"/>
      <c r="FB8" s="9"/>
      <c r="FC8" s="9"/>
      <c r="FD8" s="9"/>
    </row>
    <row r="9" spans="1:160" s="81" customFormat="1" x14ac:dyDescent="0.2">
      <c r="B9" s="102"/>
      <c r="C9" s="190" t="s">
        <v>321</v>
      </c>
      <c r="D9" s="164" t="s">
        <v>14</v>
      </c>
      <c r="E9" s="103"/>
      <c r="F9" s="204"/>
      <c r="G9" s="204"/>
      <c r="H9" s="204"/>
      <c r="I9" s="204"/>
      <c r="J9" s="204"/>
      <c r="K9" s="204"/>
      <c r="L9" s="204"/>
      <c r="M9" s="204"/>
      <c r="N9" s="204"/>
      <c r="O9" s="193">
        <f>O5/(F11-O7)</f>
        <v>28068.979456409321</v>
      </c>
      <c r="P9" s="181"/>
      <c r="Q9" s="82"/>
      <c r="R9" s="82"/>
      <c r="S9" s="82"/>
      <c r="T9" s="82"/>
      <c r="U9" s="82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  <c r="EH9" s="9"/>
      <c r="EI9" s="9"/>
      <c r="EJ9" s="9"/>
      <c r="EK9" s="9"/>
      <c r="EL9" s="9"/>
      <c r="EM9" s="9"/>
      <c r="EN9" s="9"/>
      <c r="EO9" s="9"/>
      <c r="EP9" s="9"/>
      <c r="EQ9" s="9"/>
      <c r="ER9" s="9"/>
      <c r="ES9" s="9"/>
      <c r="ET9" s="9"/>
      <c r="EU9" s="9"/>
      <c r="EV9" s="9"/>
      <c r="EW9" s="9"/>
      <c r="EX9" s="9"/>
      <c r="EY9" s="9"/>
      <c r="EZ9" s="9"/>
      <c r="FA9" s="9"/>
      <c r="FB9" s="9"/>
      <c r="FC9" s="9"/>
      <c r="FD9" s="9"/>
    </row>
    <row r="10" spans="1:160" s="81" customFormat="1" x14ac:dyDescent="0.2">
      <c r="B10" s="102"/>
      <c r="C10" s="202"/>
      <c r="D10" s="203"/>
      <c r="E10" s="103"/>
      <c r="F10" s="204"/>
      <c r="G10" s="204"/>
      <c r="H10" s="204"/>
      <c r="I10" s="204"/>
      <c r="J10" s="204"/>
      <c r="K10" s="204"/>
      <c r="L10" s="204"/>
      <c r="M10" s="204"/>
      <c r="N10" s="204"/>
      <c r="O10" s="204"/>
      <c r="P10" s="181"/>
      <c r="Q10" s="82"/>
      <c r="R10" s="82"/>
      <c r="S10" s="82"/>
      <c r="T10" s="82"/>
      <c r="U10" s="82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  <c r="DT10" s="9"/>
      <c r="DU10" s="9"/>
      <c r="DV10" s="9"/>
      <c r="DW10" s="9"/>
      <c r="DX10" s="9"/>
      <c r="DY10" s="9"/>
      <c r="DZ10" s="9"/>
      <c r="EA10" s="9"/>
      <c r="EB10" s="9"/>
      <c r="EC10" s="9"/>
      <c r="ED10" s="9"/>
      <c r="EE10" s="9"/>
      <c r="EF10" s="9"/>
      <c r="EG10" s="9"/>
      <c r="EH10" s="9"/>
      <c r="EI10" s="9"/>
      <c r="EJ10" s="9"/>
      <c r="EK10" s="9"/>
      <c r="EL10" s="9"/>
      <c r="EM10" s="9"/>
      <c r="EN10" s="9"/>
      <c r="EO10" s="9"/>
      <c r="EP10" s="9"/>
      <c r="EQ10" s="9"/>
      <c r="ER10" s="9"/>
      <c r="ES10" s="9"/>
      <c r="ET10" s="9"/>
      <c r="EU10" s="9"/>
      <c r="EV10" s="9"/>
      <c r="EW10" s="9"/>
      <c r="EX10" s="9"/>
      <c r="EY10" s="9"/>
      <c r="EZ10" s="9"/>
      <c r="FA10" s="9"/>
      <c r="FB10" s="9"/>
      <c r="FC10" s="9"/>
      <c r="FD10" s="9"/>
    </row>
    <row r="11" spans="1:160" s="81" customFormat="1" x14ac:dyDescent="0.2">
      <c r="B11" s="102"/>
      <c r="C11" s="190" t="s">
        <v>327</v>
      </c>
      <c r="D11" s="164"/>
      <c r="E11" s="103"/>
      <c r="F11" s="205">
        <v>0.30710948858950399</v>
      </c>
      <c r="G11" s="204"/>
      <c r="H11" s="204"/>
      <c r="I11" s="204"/>
      <c r="J11" s="204"/>
      <c r="K11" s="204"/>
      <c r="L11" s="204"/>
      <c r="M11" s="204"/>
      <c r="N11" s="204"/>
      <c r="O11" s="204"/>
      <c r="P11" s="181"/>
      <c r="Q11" s="82"/>
      <c r="R11" s="82"/>
      <c r="S11" s="82"/>
      <c r="T11" s="82"/>
      <c r="U11" s="82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  <c r="DT11" s="9"/>
      <c r="DU11" s="9"/>
      <c r="DV11" s="9"/>
      <c r="DW11" s="9"/>
      <c r="DX11" s="9"/>
      <c r="DY11" s="9"/>
      <c r="DZ11" s="9"/>
      <c r="EA11" s="9"/>
      <c r="EB11" s="9"/>
      <c r="EC11" s="9"/>
      <c r="ED11" s="9"/>
      <c r="EE11" s="9"/>
      <c r="EF11" s="9"/>
      <c r="EG11" s="9"/>
      <c r="EH11" s="9"/>
      <c r="EI11" s="9"/>
      <c r="EJ11" s="9"/>
      <c r="EK11" s="9"/>
      <c r="EL11" s="9"/>
      <c r="EM11" s="9"/>
      <c r="EN11" s="9"/>
      <c r="EO11" s="9"/>
      <c r="EP11" s="9"/>
      <c r="EQ11" s="9"/>
      <c r="ER11" s="9"/>
      <c r="ES11" s="9"/>
      <c r="ET11" s="9"/>
      <c r="EU11" s="9"/>
      <c r="EV11" s="9"/>
      <c r="EW11" s="9"/>
      <c r="EX11" s="9"/>
      <c r="EY11" s="9"/>
      <c r="EZ11" s="9"/>
      <c r="FA11" s="9"/>
      <c r="FB11" s="9"/>
      <c r="FC11" s="9"/>
      <c r="FD11" s="9"/>
    </row>
    <row r="12" spans="1:160" s="81" customFormat="1" x14ac:dyDescent="0.2">
      <c r="B12" s="102"/>
      <c r="C12" s="202"/>
      <c r="D12" s="203"/>
      <c r="E12" s="103"/>
      <c r="F12" s="204"/>
      <c r="G12" s="204"/>
      <c r="H12" s="204"/>
      <c r="I12" s="204"/>
      <c r="J12" s="204"/>
      <c r="K12" s="204"/>
      <c r="L12" s="204"/>
      <c r="M12" s="204"/>
      <c r="N12" s="204"/>
      <c r="O12" s="204"/>
      <c r="P12" s="181"/>
      <c r="Q12" s="82"/>
      <c r="R12" s="82"/>
      <c r="S12" s="82"/>
      <c r="T12" s="82"/>
      <c r="U12" s="82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  <c r="DT12" s="9"/>
      <c r="DU12" s="9"/>
      <c r="DV12" s="9"/>
      <c r="DW12" s="9"/>
      <c r="DX12" s="9"/>
      <c r="DY12" s="9"/>
      <c r="DZ12" s="9"/>
      <c r="EA12" s="9"/>
      <c r="EB12" s="9"/>
      <c r="EC12" s="9"/>
      <c r="ED12" s="9"/>
      <c r="EE12" s="9"/>
      <c r="EF12" s="9"/>
      <c r="EG12" s="9"/>
      <c r="EH12" s="9"/>
      <c r="EI12" s="9"/>
      <c r="EJ12" s="9"/>
      <c r="EK12" s="9"/>
      <c r="EL12" s="9"/>
      <c r="EM12" s="9"/>
      <c r="EN12" s="9"/>
      <c r="EO12" s="9"/>
      <c r="EP12" s="9"/>
      <c r="EQ12" s="9"/>
      <c r="ER12" s="9"/>
      <c r="ES12" s="9"/>
      <c r="ET12" s="9"/>
      <c r="EU12" s="9"/>
      <c r="EV12" s="9"/>
      <c r="EW12" s="9"/>
      <c r="EX12" s="9"/>
      <c r="EY12" s="9"/>
      <c r="EZ12" s="9"/>
      <c r="FA12" s="9"/>
      <c r="FB12" s="9"/>
      <c r="FC12" s="9"/>
      <c r="FD12" s="9"/>
    </row>
    <row r="13" spans="1:160" s="81" customFormat="1" x14ac:dyDescent="0.2">
      <c r="B13" s="102"/>
      <c r="C13" s="144" t="s">
        <v>224</v>
      </c>
      <c r="D13" s="145" t="s">
        <v>266</v>
      </c>
      <c r="E13" s="103"/>
      <c r="F13" s="215">
        <v>1</v>
      </c>
      <c r="G13" s="215">
        <v>1</v>
      </c>
      <c r="H13" s="215">
        <v>1</v>
      </c>
      <c r="I13" s="215">
        <v>1</v>
      </c>
      <c r="J13" s="215">
        <v>1</v>
      </c>
      <c r="K13" s="215">
        <v>1</v>
      </c>
      <c r="L13" s="215">
        <v>1</v>
      </c>
      <c r="M13" s="215">
        <v>1</v>
      </c>
      <c r="N13" s="215">
        <v>1</v>
      </c>
      <c r="O13" s="215">
        <v>1</v>
      </c>
      <c r="P13" s="181"/>
      <c r="Q13" s="82"/>
      <c r="R13" s="82"/>
      <c r="S13" s="82"/>
      <c r="T13" s="82"/>
      <c r="U13" s="82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  <c r="DT13" s="9"/>
      <c r="DU13" s="9"/>
      <c r="DV13" s="9"/>
      <c r="DW13" s="9"/>
      <c r="DX13" s="9"/>
      <c r="DY13" s="9"/>
      <c r="DZ13" s="9"/>
      <c r="EA13" s="9"/>
      <c r="EB13" s="9"/>
      <c r="EC13" s="9"/>
      <c r="ED13" s="9"/>
      <c r="EE13" s="9"/>
      <c r="EF13" s="9"/>
      <c r="EG13" s="9"/>
      <c r="EH13" s="9"/>
      <c r="EI13" s="9"/>
      <c r="EJ13" s="9"/>
      <c r="EK13" s="9"/>
      <c r="EL13" s="9"/>
      <c r="EM13" s="9"/>
      <c r="EN13" s="9"/>
      <c r="EO13" s="9"/>
      <c r="EP13" s="9"/>
      <c r="EQ13" s="9"/>
      <c r="ER13" s="9"/>
      <c r="ES13" s="9"/>
      <c r="ET13" s="9"/>
      <c r="EU13" s="9"/>
      <c r="EV13" s="9"/>
      <c r="EW13" s="9"/>
      <c r="EX13" s="9"/>
      <c r="EY13" s="9"/>
      <c r="EZ13" s="9"/>
      <c r="FA13" s="9"/>
      <c r="FB13" s="9"/>
      <c r="FC13" s="9"/>
      <c r="FD13" s="9"/>
    </row>
    <row r="14" spans="1:160" s="81" customFormat="1" x14ac:dyDescent="0.2">
      <c r="B14" s="102"/>
      <c r="C14" s="142" t="s">
        <v>324</v>
      </c>
      <c r="D14" s="126"/>
      <c r="E14" s="103"/>
      <c r="F14" s="195">
        <f t="shared" ref="F14:O14" si="1">1/(1+$F$11)^F$13</f>
        <v>0.76504685240950665</v>
      </c>
      <c r="G14" s="195">
        <f t="shared" si="1"/>
        <v>0.76504685240950665</v>
      </c>
      <c r="H14" s="195">
        <f t="shared" si="1"/>
        <v>0.76504685240950665</v>
      </c>
      <c r="I14" s="195">
        <f t="shared" si="1"/>
        <v>0.76504685240950665</v>
      </c>
      <c r="J14" s="195">
        <f t="shared" si="1"/>
        <v>0.76504685240950665</v>
      </c>
      <c r="K14" s="195">
        <f t="shared" si="1"/>
        <v>0.76504685240950665</v>
      </c>
      <c r="L14" s="195">
        <f t="shared" si="1"/>
        <v>0.76504685240950665</v>
      </c>
      <c r="M14" s="195">
        <f t="shared" si="1"/>
        <v>0.76504685240950665</v>
      </c>
      <c r="N14" s="195">
        <f t="shared" si="1"/>
        <v>0.76504685240950665</v>
      </c>
      <c r="O14" s="195">
        <f t="shared" si="1"/>
        <v>0.76504685240950665</v>
      </c>
      <c r="P14" s="181"/>
      <c r="Q14" s="82"/>
      <c r="R14" s="82"/>
      <c r="S14" s="82"/>
      <c r="T14" s="82"/>
      <c r="U14" s="82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  <c r="DT14" s="9"/>
      <c r="DU14" s="9"/>
      <c r="DV14" s="9"/>
      <c r="DW14" s="9"/>
      <c r="DX14" s="9"/>
      <c r="DY14" s="9"/>
      <c r="DZ14" s="9"/>
      <c r="EA14" s="9"/>
      <c r="EB14" s="9"/>
      <c r="EC14" s="9"/>
      <c r="ED14" s="9"/>
      <c r="EE14" s="9"/>
      <c r="EF14" s="9"/>
      <c r="EG14" s="9"/>
      <c r="EH14" s="9"/>
      <c r="EI14" s="9"/>
      <c r="EJ14" s="9"/>
      <c r="EK14" s="9"/>
      <c r="EL14" s="9"/>
      <c r="EM14" s="9"/>
      <c r="EN14" s="9"/>
      <c r="EO14" s="9"/>
      <c r="EP14" s="9"/>
      <c r="EQ14" s="9"/>
      <c r="ER14" s="9"/>
      <c r="ES14" s="9"/>
      <c r="ET14" s="9"/>
      <c r="EU14" s="9"/>
      <c r="EV14" s="9"/>
      <c r="EW14" s="9"/>
      <c r="EX14" s="9"/>
      <c r="EY14" s="9"/>
      <c r="EZ14" s="9"/>
      <c r="FA14" s="9"/>
      <c r="FB14" s="9"/>
      <c r="FC14" s="9"/>
      <c r="FD14" s="9"/>
    </row>
    <row r="15" spans="1:160" s="81" customFormat="1" x14ac:dyDescent="0.2">
      <c r="B15" s="102"/>
      <c r="C15" s="144" t="s">
        <v>325</v>
      </c>
      <c r="D15" s="164"/>
      <c r="E15" s="103"/>
      <c r="F15" s="192">
        <f>PRODUCT($F14:F14)/F14^(F$13/2)</f>
        <v>0.87466956755651826</v>
      </c>
      <c r="G15" s="192">
        <f>PRODUCT($F14:G14)/G14^(G$13/2)</f>
        <v>0.66916319955749859</v>
      </c>
      <c r="H15" s="192">
        <f>PRODUCT($F14:H14)/H14^(H$13/2)</f>
        <v>0.51194119956973883</v>
      </c>
      <c r="I15" s="192">
        <f>PRODUCT($F14:I14)/I14^(I$13/2)</f>
        <v>0.39165900334957582</v>
      </c>
      <c r="J15" s="192">
        <f>PRODUCT($F14:J14)/J14^(J$13/2)</f>
        <v>0.29963748773043741</v>
      </c>
      <c r="K15" s="192">
        <f>PRODUCT($F14:K14)/K14^(K$13/2)</f>
        <v>0.22923671685206329</v>
      </c>
      <c r="L15" s="192">
        <f>PRODUCT($F14:L14)/L14^(L$13/2)</f>
        <v>0.17537682868436033</v>
      </c>
      <c r="M15" s="192">
        <f>PRODUCT($F14:M14)/M14^(M$13/2)</f>
        <v>0.13417149077053114</v>
      </c>
      <c r="N15" s="192">
        <f>PRODUCT($F14:N14)/N14^(N$13/2)</f>
        <v>0.10264747669708603</v>
      </c>
      <c r="O15" s="192">
        <f>PRODUCT($F14:O14)/O14^(O$13/2)</f>
        <v>7.8530128954883857E-2</v>
      </c>
      <c r="P15" s="181"/>
      <c r="Q15" s="82"/>
      <c r="R15" s="82"/>
      <c r="S15" s="82"/>
      <c r="T15" s="82"/>
      <c r="U15" s="82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  <c r="DT15" s="9"/>
      <c r="DU15" s="9"/>
      <c r="DV15" s="9"/>
      <c r="DW15" s="9"/>
      <c r="DX15" s="9"/>
      <c r="DY15" s="9"/>
      <c r="DZ15" s="9"/>
      <c r="EA15" s="9"/>
      <c r="EB15" s="9"/>
      <c r="EC15" s="9"/>
      <c r="ED15" s="9"/>
      <c r="EE15" s="9"/>
      <c r="EF15" s="9"/>
      <c r="EG15" s="9"/>
      <c r="EH15" s="9"/>
      <c r="EI15" s="9"/>
      <c r="EJ15" s="9"/>
      <c r="EK15" s="9"/>
      <c r="EL15" s="9"/>
      <c r="EM15" s="9"/>
      <c r="EN15" s="9"/>
      <c r="EO15" s="9"/>
      <c r="EP15" s="9"/>
      <c r="EQ15" s="9"/>
      <c r="ER15" s="9"/>
      <c r="ES15" s="9"/>
      <c r="ET15" s="9"/>
      <c r="EU15" s="9"/>
      <c r="EV15" s="9"/>
      <c r="EW15" s="9"/>
      <c r="EX15" s="9"/>
      <c r="EY15" s="9"/>
      <c r="EZ15" s="9"/>
      <c r="FA15" s="9"/>
      <c r="FB15" s="9"/>
      <c r="FC15" s="9"/>
      <c r="FD15" s="9"/>
    </row>
    <row r="16" spans="1:160" s="81" customFormat="1" x14ac:dyDescent="0.2">
      <c r="B16" s="102"/>
      <c r="C16" s="202"/>
      <c r="D16" s="203"/>
      <c r="E16" s="103"/>
      <c r="F16" s="204"/>
      <c r="G16" s="204"/>
      <c r="H16" s="204"/>
      <c r="I16" s="204"/>
      <c r="J16" s="204"/>
      <c r="K16" s="204"/>
      <c r="L16" s="204"/>
      <c r="M16" s="204"/>
      <c r="N16" s="204"/>
      <c r="O16" s="204"/>
      <c r="P16" s="181"/>
      <c r="Q16" s="82"/>
      <c r="R16" s="82"/>
      <c r="S16" s="82"/>
      <c r="T16" s="82"/>
      <c r="U16" s="82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  <c r="DT16" s="9"/>
      <c r="DU16" s="9"/>
      <c r="DV16" s="9"/>
      <c r="DW16" s="9"/>
      <c r="DX16" s="9"/>
      <c r="DY16" s="9"/>
      <c r="DZ16" s="9"/>
      <c r="EA16" s="9"/>
      <c r="EB16" s="9"/>
      <c r="EC16" s="9"/>
      <c r="ED16" s="9"/>
      <c r="EE16" s="9"/>
      <c r="EF16" s="9"/>
      <c r="EG16" s="9"/>
      <c r="EH16" s="9"/>
      <c r="EI16" s="9"/>
      <c r="EJ16" s="9"/>
      <c r="EK16" s="9"/>
      <c r="EL16" s="9"/>
      <c r="EM16" s="9"/>
      <c r="EN16" s="9"/>
      <c r="EO16" s="9"/>
      <c r="EP16" s="9"/>
      <c r="EQ16" s="9"/>
      <c r="ER16" s="9"/>
      <c r="ES16" s="9"/>
      <c r="ET16" s="9"/>
      <c r="EU16" s="9"/>
      <c r="EV16" s="9"/>
      <c r="EW16" s="9"/>
      <c r="EX16" s="9"/>
      <c r="EY16" s="9"/>
      <c r="EZ16" s="9"/>
      <c r="FA16" s="9"/>
      <c r="FB16" s="9"/>
      <c r="FC16" s="9"/>
      <c r="FD16" s="9"/>
    </row>
    <row r="17" spans="1:160" s="81" customFormat="1" x14ac:dyDescent="0.2">
      <c r="B17" s="102"/>
      <c r="C17" s="190" t="s">
        <v>421</v>
      </c>
      <c r="D17" s="164" t="s">
        <v>14</v>
      </c>
      <c r="E17" s="103"/>
      <c r="F17" s="248">
        <f>IF(F9&lt;&gt; "",0,F5*F15)</f>
        <v>-32907.909180550589</v>
      </c>
      <c r="G17" s="248">
        <f t="shared" ref="G17:O17" si="2">IF(G9&lt;&gt; "",0,G5*G15)</f>
        <v>3489.2052855015477</v>
      </c>
      <c r="H17" s="248">
        <f t="shared" si="2"/>
        <v>6663.1701809144834</v>
      </c>
      <c r="I17" s="248">
        <f t="shared" si="2"/>
        <v>5025.1607893386681</v>
      </c>
      <c r="J17" s="248">
        <f t="shared" si="2"/>
        <v>4349.6796242360933</v>
      </c>
      <c r="K17" s="248">
        <f t="shared" si="2"/>
        <v>3600.3361074869476</v>
      </c>
      <c r="L17" s="248">
        <f t="shared" si="2"/>
        <v>2858.4582455236973</v>
      </c>
      <c r="M17" s="248">
        <f t="shared" si="2"/>
        <v>2170.4703032910347</v>
      </c>
      <c r="N17" s="248">
        <f t="shared" si="2"/>
        <v>1870.2187701876851</v>
      </c>
      <c r="O17" s="248">
        <f t="shared" si="2"/>
        <v>0</v>
      </c>
      <c r="P17" s="181"/>
      <c r="Q17" s="82"/>
      <c r="R17" s="82"/>
      <c r="S17" s="82"/>
      <c r="T17" s="82"/>
      <c r="U17" s="82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  <c r="DY17" s="9"/>
      <c r="DZ17" s="9"/>
      <c r="EA17" s="9"/>
      <c r="EB17" s="9"/>
      <c r="EC17" s="9"/>
      <c r="ED17" s="9"/>
      <c r="EE17" s="9"/>
      <c r="EF17" s="9"/>
      <c r="EG17" s="9"/>
      <c r="EH17" s="9"/>
      <c r="EI17" s="9"/>
      <c r="EJ17" s="9"/>
      <c r="EK17" s="9"/>
      <c r="EL17" s="9"/>
      <c r="EM17" s="9"/>
      <c r="EN17" s="9"/>
      <c r="EO17" s="9"/>
      <c r="EP17" s="9"/>
      <c r="EQ17" s="9"/>
      <c r="ER17" s="9"/>
      <c r="ES17" s="9"/>
      <c r="ET17" s="9"/>
      <c r="EU17" s="9"/>
      <c r="EV17" s="9"/>
      <c r="EW17" s="9"/>
      <c r="EX17" s="9"/>
      <c r="EY17" s="9"/>
      <c r="EZ17" s="9"/>
      <c r="FA17" s="9"/>
      <c r="FB17" s="9"/>
      <c r="FC17" s="9"/>
      <c r="FD17" s="9"/>
    </row>
    <row r="18" spans="1:160" s="81" customFormat="1" x14ac:dyDescent="0.2">
      <c r="B18" s="102"/>
      <c r="C18" s="378" t="s">
        <v>422</v>
      </c>
      <c r="D18" s="366" t="s">
        <v>14</v>
      </c>
      <c r="E18" s="103"/>
      <c r="F18" s="248"/>
      <c r="G18" s="248"/>
      <c r="H18" s="248"/>
      <c r="I18" s="248"/>
      <c r="J18" s="248"/>
      <c r="K18" s="248"/>
      <c r="L18" s="248"/>
      <c r="M18" s="248"/>
      <c r="N18" s="248"/>
      <c r="O18" s="248">
        <f>O9*N15</f>
        <v>2881.2099146627625</v>
      </c>
      <c r="P18" s="181"/>
      <c r="Q18" s="82"/>
      <c r="R18" s="82"/>
      <c r="S18" s="82"/>
      <c r="T18" s="82"/>
      <c r="U18" s="82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  <c r="DT18" s="9"/>
      <c r="DU18" s="9"/>
      <c r="DV18" s="9"/>
      <c r="DW18" s="9"/>
      <c r="DX18" s="9"/>
      <c r="DY18" s="9"/>
      <c r="DZ18" s="9"/>
      <c r="EA18" s="9"/>
      <c r="EB18" s="9"/>
      <c r="EC18" s="9"/>
      <c r="ED18" s="9"/>
      <c r="EE18" s="9"/>
      <c r="EF18" s="9"/>
      <c r="EG18" s="9"/>
      <c r="EH18" s="9"/>
      <c r="EI18" s="9"/>
      <c r="EJ18" s="9"/>
      <c r="EK18" s="9"/>
      <c r="EL18" s="9"/>
      <c r="EM18" s="9"/>
      <c r="EN18" s="9"/>
      <c r="EO18" s="9"/>
      <c r="EP18" s="9"/>
      <c r="EQ18" s="9"/>
      <c r="ER18" s="9"/>
      <c r="ES18" s="9"/>
      <c r="ET18" s="9"/>
      <c r="EU18" s="9"/>
      <c r="EV18" s="9"/>
      <c r="EW18" s="9"/>
      <c r="EX18" s="9"/>
      <c r="EY18" s="9"/>
      <c r="EZ18" s="9"/>
      <c r="FA18" s="9"/>
      <c r="FB18" s="9"/>
      <c r="FC18" s="9"/>
      <c r="FD18" s="9"/>
    </row>
    <row r="19" spans="1:160" s="81" customFormat="1" x14ac:dyDescent="0.2">
      <c r="B19" s="102"/>
      <c r="C19" s="202"/>
      <c r="D19" s="203"/>
      <c r="E19" s="103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181"/>
      <c r="Q19" s="82"/>
      <c r="R19" s="82"/>
      <c r="S19" s="82"/>
      <c r="T19" s="82"/>
      <c r="U19" s="82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  <c r="DT19" s="9"/>
      <c r="DU19" s="9"/>
      <c r="DV19" s="9"/>
      <c r="DW19" s="9"/>
      <c r="DX19" s="9"/>
      <c r="DY19" s="9"/>
      <c r="DZ19" s="9"/>
      <c r="EA19" s="9"/>
      <c r="EB19" s="9"/>
      <c r="EC19" s="9"/>
      <c r="ED19" s="9"/>
      <c r="EE19" s="9"/>
      <c r="EF19" s="9"/>
      <c r="EG19" s="9"/>
      <c r="EH19" s="9"/>
      <c r="EI19" s="9"/>
      <c r="EJ19" s="9"/>
      <c r="EK19" s="9"/>
      <c r="EL19" s="9"/>
      <c r="EM19" s="9"/>
      <c r="EN19" s="9"/>
      <c r="EO19" s="9"/>
      <c r="EP19" s="9"/>
      <c r="EQ19" s="9"/>
      <c r="ER19" s="9"/>
      <c r="ES19" s="9"/>
      <c r="ET19" s="9"/>
      <c r="EU19" s="9"/>
      <c r="EV19" s="9"/>
      <c r="EW19" s="9"/>
      <c r="EX19" s="9"/>
      <c r="EY19" s="9"/>
      <c r="EZ19" s="9"/>
      <c r="FA19" s="9"/>
      <c r="FB19" s="9"/>
      <c r="FC19" s="9"/>
      <c r="FD19" s="9"/>
    </row>
    <row r="20" spans="1:160" s="81" customFormat="1" x14ac:dyDescent="0.2">
      <c r="B20" s="102"/>
      <c r="C20" s="190" t="s">
        <v>322</v>
      </c>
      <c r="D20" s="164"/>
      <c r="E20" s="103"/>
      <c r="F20" s="206">
        <f>SUM(F17:O18)</f>
        <v>4.0592331515654223E-5</v>
      </c>
      <c r="G20" s="204"/>
      <c r="H20" s="204"/>
      <c r="I20" s="204"/>
      <c r="J20" s="204"/>
      <c r="K20" s="204"/>
      <c r="L20" s="204"/>
      <c r="M20" s="204"/>
      <c r="N20" s="204"/>
      <c r="O20" s="204"/>
      <c r="P20" s="181"/>
      <c r="Q20" s="82"/>
      <c r="R20" s="82"/>
      <c r="S20" s="82"/>
      <c r="T20" s="82"/>
      <c r="U20" s="82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  <c r="DT20" s="9"/>
      <c r="DU20" s="9"/>
      <c r="DV20" s="9"/>
      <c r="DW20" s="9"/>
      <c r="DX20" s="9"/>
      <c r="DY20" s="9"/>
      <c r="DZ20" s="9"/>
      <c r="EA20" s="9"/>
      <c r="EB20" s="9"/>
      <c r="EC20" s="9"/>
      <c r="ED20" s="9"/>
      <c r="EE20" s="9"/>
      <c r="EF20" s="9"/>
      <c r="EG20" s="9"/>
      <c r="EH20" s="9"/>
      <c r="EI20" s="9"/>
      <c r="EJ20" s="9"/>
      <c r="EK20" s="9"/>
      <c r="EL20" s="9"/>
      <c r="EM20" s="9"/>
      <c r="EN20" s="9"/>
      <c r="EO20" s="9"/>
      <c r="EP20" s="9"/>
      <c r="EQ20" s="9"/>
      <c r="ER20" s="9"/>
      <c r="ES20" s="9"/>
      <c r="ET20" s="9"/>
      <c r="EU20" s="9"/>
      <c r="EV20" s="9"/>
      <c r="EW20" s="9"/>
      <c r="EX20" s="9"/>
      <c r="EY20" s="9"/>
      <c r="EZ20" s="9"/>
      <c r="FA20" s="9"/>
      <c r="FB20" s="9"/>
      <c r="FC20" s="9"/>
      <c r="FD20" s="9"/>
    </row>
    <row r="21" spans="1:160" s="81" customFormat="1" x14ac:dyDescent="0.2">
      <c r="B21" s="102"/>
      <c r="C21" s="202"/>
      <c r="D21" s="203"/>
      <c r="E21" s="103"/>
      <c r="F21" s="204"/>
      <c r="G21" s="204"/>
      <c r="H21" s="204"/>
      <c r="I21" s="204"/>
      <c r="J21" s="204"/>
      <c r="K21" s="204"/>
      <c r="L21" s="204"/>
      <c r="M21" s="204"/>
      <c r="N21" s="204"/>
      <c r="O21" s="204"/>
      <c r="P21" s="181"/>
      <c r="Q21" s="82"/>
      <c r="R21" s="82"/>
      <c r="S21" s="82"/>
      <c r="T21" s="82"/>
      <c r="U21" s="82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  <c r="DT21" s="9"/>
      <c r="DU21" s="9"/>
      <c r="DV21" s="9"/>
      <c r="DW21" s="9"/>
      <c r="DX21" s="9"/>
      <c r="DY21" s="9"/>
      <c r="DZ21" s="9"/>
      <c r="EA21" s="9"/>
      <c r="EB21" s="9"/>
      <c r="EC21" s="9"/>
      <c r="ED21" s="9"/>
      <c r="EE21" s="9"/>
      <c r="EF21" s="9"/>
      <c r="EG21" s="9"/>
      <c r="EH21" s="9"/>
      <c r="EI21" s="9"/>
      <c r="EJ21" s="9"/>
      <c r="EK21" s="9"/>
      <c r="EL21" s="9"/>
      <c r="EM21" s="9"/>
      <c r="EN21" s="9"/>
      <c r="EO21" s="9"/>
      <c r="EP21" s="9"/>
      <c r="EQ21" s="9"/>
      <c r="ER21" s="9"/>
      <c r="ES21" s="9"/>
      <c r="ET21" s="9"/>
      <c r="EU21" s="9"/>
      <c r="EV21" s="9"/>
      <c r="EW21" s="9"/>
      <c r="EX21" s="9"/>
      <c r="EY21" s="9"/>
      <c r="EZ21" s="9"/>
      <c r="FA21" s="9"/>
      <c r="FB21" s="9"/>
      <c r="FC21" s="9"/>
      <c r="FD21" s="9"/>
    </row>
    <row r="22" spans="1:160" s="81" customFormat="1" x14ac:dyDescent="0.2">
      <c r="A22" s="9"/>
      <c r="B22" s="9"/>
      <c r="C22" s="8"/>
      <c r="D22" s="8"/>
      <c r="E22" s="9"/>
      <c r="F22" s="8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  <c r="DT22" s="9"/>
      <c r="DU22" s="9"/>
      <c r="DV22" s="9"/>
      <c r="DW22" s="9"/>
      <c r="DX22" s="9"/>
      <c r="DY22" s="9"/>
      <c r="DZ22" s="9"/>
      <c r="EA22" s="9"/>
      <c r="EB22" s="9"/>
      <c r="EC22" s="9"/>
      <c r="ED22" s="9"/>
      <c r="EE22" s="9"/>
      <c r="EF22" s="9"/>
      <c r="EG22" s="9"/>
      <c r="EH22" s="9"/>
      <c r="EI22" s="9"/>
      <c r="EJ22" s="9"/>
      <c r="EK22" s="9"/>
      <c r="EL22" s="9"/>
      <c r="EM22" s="9"/>
      <c r="EN22" s="9"/>
      <c r="EO22" s="9"/>
      <c r="EP22" s="9"/>
      <c r="EQ22" s="9"/>
      <c r="ER22" s="9"/>
      <c r="ES22" s="9"/>
      <c r="ET22" s="9"/>
      <c r="EU22" s="9"/>
      <c r="EV22" s="9"/>
      <c r="EW22" s="9"/>
      <c r="EX22" s="9"/>
      <c r="EY22" s="9"/>
      <c r="EZ22" s="9"/>
      <c r="FA22" s="9"/>
      <c r="FB22" s="9"/>
      <c r="FC22" s="9"/>
      <c r="FD22" s="9"/>
    </row>
    <row r="23" spans="1:160" s="81" customFormat="1" ht="66" customHeight="1" x14ac:dyDescent="0.25">
      <c r="A23" s="9"/>
      <c r="B23" s="9"/>
      <c r="C23" s="615" t="s">
        <v>539</v>
      </c>
      <c r="D23" s="616"/>
      <c r="E23" s="616"/>
      <c r="F23" s="616"/>
      <c r="G23" s="8"/>
      <c r="H23" s="8"/>
      <c r="I23" s="8"/>
      <c r="J23" s="8"/>
      <c r="K23" s="8"/>
      <c r="L23" s="8"/>
      <c r="M23" s="8"/>
      <c r="N23" s="8"/>
      <c r="O23" s="8"/>
      <c r="P23" s="8"/>
      <c r="Q23" s="8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  <c r="DT23" s="9"/>
      <c r="DU23" s="9"/>
      <c r="DV23" s="9"/>
      <c r="DW23" s="9"/>
      <c r="DX23" s="9"/>
      <c r="DY23" s="9"/>
      <c r="DZ23" s="9"/>
      <c r="EA23" s="9"/>
      <c r="EB23" s="9"/>
      <c r="EC23" s="9"/>
      <c r="ED23" s="9"/>
      <c r="EE23" s="9"/>
      <c r="EF23" s="9"/>
      <c r="EG23" s="9"/>
      <c r="EH23" s="9"/>
      <c r="EI23" s="9"/>
      <c r="EJ23" s="9"/>
      <c r="EK23" s="9"/>
      <c r="EL23" s="9"/>
      <c r="EM23" s="9"/>
      <c r="EN23" s="9"/>
      <c r="EO23" s="9"/>
      <c r="EP23" s="9"/>
      <c r="EQ23" s="9"/>
      <c r="ER23" s="9"/>
      <c r="ES23" s="9"/>
      <c r="ET23" s="9"/>
      <c r="EU23" s="9"/>
      <c r="EV23" s="9"/>
      <c r="EW23" s="9"/>
      <c r="EX23" s="9"/>
      <c r="EY23" s="9"/>
      <c r="EZ23" s="9"/>
      <c r="FA23" s="9"/>
      <c r="FB23" s="9"/>
      <c r="FC23" s="9"/>
      <c r="FD23" s="9"/>
    </row>
    <row r="24" spans="1:160" s="81" customFormat="1" x14ac:dyDescent="0.2">
      <c r="A24" s="8"/>
      <c r="B24" s="8"/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/>
      <c r="Q24" s="8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  <c r="DT24" s="9"/>
      <c r="DU24" s="9"/>
      <c r="DV24" s="9"/>
      <c r="DW24" s="9"/>
      <c r="DX24" s="9"/>
      <c r="DY24" s="9"/>
      <c r="DZ24" s="9"/>
      <c r="EA24" s="9"/>
      <c r="EB24" s="9"/>
      <c r="EC24" s="9"/>
      <c r="ED24" s="9"/>
      <c r="EE24" s="9"/>
      <c r="EF24" s="9"/>
      <c r="EG24" s="9"/>
      <c r="EH24" s="9"/>
      <c r="EI24" s="9"/>
      <c r="EJ24" s="9"/>
      <c r="EK24" s="9"/>
      <c r="EL24" s="9"/>
      <c r="EM24" s="9"/>
      <c r="EN24" s="9"/>
      <c r="EO24" s="9"/>
      <c r="EP24" s="9"/>
      <c r="EQ24" s="9"/>
      <c r="ER24" s="9"/>
      <c r="ES24" s="9"/>
      <c r="ET24" s="9"/>
      <c r="EU24" s="9"/>
      <c r="EV24" s="9"/>
      <c r="EW24" s="9"/>
      <c r="EX24" s="9"/>
      <c r="EY24" s="9"/>
      <c r="EZ24" s="9"/>
      <c r="FA24" s="9"/>
      <c r="FB24" s="9"/>
      <c r="FC24" s="9"/>
      <c r="FD24" s="9"/>
    </row>
    <row r="25" spans="1:160" s="81" customFormat="1" x14ac:dyDescent="0.2">
      <c r="A25" s="8"/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  <c r="DT25" s="9"/>
      <c r="DU25" s="9"/>
      <c r="DV25" s="9"/>
      <c r="DW25" s="9"/>
      <c r="DX25" s="9"/>
      <c r="DY25" s="9"/>
      <c r="DZ25" s="9"/>
      <c r="EA25" s="9"/>
      <c r="EB25" s="9"/>
      <c r="EC25" s="9"/>
      <c r="ED25" s="9"/>
      <c r="EE25" s="9"/>
      <c r="EF25" s="9"/>
      <c r="EG25" s="9"/>
      <c r="EH25" s="9"/>
      <c r="EI25" s="9"/>
      <c r="EJ25" s="9"/>
      <c r="EK25" s="9"/>
      <c r="EL25" s="9"/>
      <c r="EM25" s="9"/>
      <c r="EN25" s="9"/>
      <c r="EO25" s="9"/>
      <c r="EP25" s="9"/>
      <c r="EQ25" s="9"/>
      <c r="ER25" s="9"/>
      <c r="ES25" s="9"/>
      <c r="ET25" s="9"/>
      <c r="EU25" s="9"/>
      <c r="EV25" s="9"/>
      <c r="EW25" s="9"/>
      <c r="EX25" s="9"/>
      <c r="EY25" s="9"/>
      <c r="EZ25" s="9"/>
      <c r="FA25" s="9"/>
      <c r="FB25" s="9"/>
      <c r="FC25" s="9"/>
      <c r="FD25" s="9"/>
    </row>
    <row r="26" spans="1:160" s="81" customFormat="1" x14ac:dyDescent="0.2">
      <c r="A26" s="8"/>
      <c r="B26" s="8"/>
      <c r="C26" s="8"/>
      <c r="D26" s="8"/>
      <c r="E26" s="8"/>
      <c r="F26" s="8"/>
      <c r="G26" s="8"/>
      <c r="H26" s="8"/>
      <c r="I26" s="8"/>
      <c r="J26" s="8"/>
      <c r="K26" s="8"/>
      <c r="L26" s="8"/>
      <c r="M26" s="8"/>
      <c r="N26" s="8"/>
      <c r="O26" s="8"/>
      <c r="P26" s="8"/>
      <c r="Q26" s="8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  <c r="DT26" s="9"/>
      <c r="DU26" s="9"/>
      <c r="DV26" s="9"/>
      <c r="DW26" s="9"/>
      <c r="DX26" s="9"/>
      <c r="DY26" s="9"/>
      <c r="DZ26" s="9"/>
      <c r="EA26" s="9"/>
      <c r="EB26" s="9"/>
      <c r="EC26" s="9"/>
      <c r="ED26" s="9"/>
      <c r="EE26" s="9"/>
      <c r="EF26" s="9"/>
      <c r="EG26" s="9"/>
      <c r="EH26" s="9"/>
      <c r="EI26" s="9"/>
      <c r="EJ26" s="9"/>
      <c r="EK26" s="9"/>
      <c r="EL26" s="9"/>
      <c r="EM26" s="9"/>
      <c r="EN26" s="9"/>
      <c r="EO26" s="9"/>
      <c r="EP26" s="9"/>
      <c r="EQ26" s="9"/>
      <c r="ER26" s="9"/>
      <c r="ES26" s="9"/>
      <c r="ET26" s="9"/>
      <c r="EU26" s="9"/>
      <c r="EV26" s="9"/>
      <c r="EW26" s="9"/>
      <c r="EX26" s="9"/>
      <c r="EY26" s="9"/>
      <c r="EZ26" s="9"/>
      <c r="FA26" s="9"/>
      <c r="FB26" s="9"/>
      <c r="FC26" s="9"/>
      <c r="FD26" s="9"/>
    </row>
    <row r="27" spans="1:160" s="81" customFormat="1" x14ac:dyDescent="0.2">
      <c r="A27" s="8"/>
      <c r="B27" s="8"/>
      <c r="C27" s="8"/>
      <c r="D27" s="8"/>
      <c r="E27" s="8"/>
      <c r="F27" s="8"/>
      <c r="G27" s="8"/>
      <c r="H27" s="8"/>
      <c r="I27" s="8"/>
      <c r="J27" s="8"/>
      <c r="K27" s="8"/>
      <c r="L27" s="8"/>
      <c r="M27" s="8"/>
      <c r="N27" s="8"/>
      <c r="O27" s="8"/>
      <c r="P27" s="8"/>
      <c r="Q27" s="8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  <c r="DT27" s="9"/>
      <c r="DU27" s="9"/>
      <c r="DV27" s="9"/>
      <c r="DW27" s="9"/>
      <c r="DX27" s="9"/>
      <c r="DY27" s="9"/>
      <c r="DZ27" s="9"/>
      <c r="EA27" s="9"/>
      <c r="EB27" s="9"/>
      <c r="EC27" s="9"/>
      <c r="ED27" s="9"/>
      <c r="EE27" s="9"/>
      <c r="EF27" s="9"/>
      <c r="EG27" s="9"/>
      <c r="EH27" s="9"/>
      <c r="EI27" s="9"/>
      <c r="EJ27" s="9"/>
      <c r="EK27" s="9"/>
      <c r="EL27" s="9"/>
      <c r="EM27" s="9"/>
      <c r="EN27" s="9"/>
      <c r="EO27" s="9"/>
      <c r="EP27" s="9"/>
      <c r="EQ27" s="9"/>
      <c r="ER27" s="9"/>
      <c r="ES27" s="9"/>
      <c r="ET27" s="9"/>
      <c r="EU27" s="9"/>
      <c r="EV27" s="9"/>
      <c r="EW27" s="9"/>
      <c r="EX27" s="9"/>
      <c r="EY27" s="9"/>
      <c r="EZ27" s="9"/>
      <c r="FA27" s="9"/>
      <c r="FB27" s="9"/>
      <c r="FC27" s="9"/>
      <c r="FD27" s="9"/>
    </row>
    <row r="28" spans="1:160" s="81" customFormat="1" x14ac:dyDescent="0.2">
      <c r="A28" s="8"/>
      <c r="B28" s="8"/>
      <c r="C28" s="8"/>
      <c r="D28" s="8"/>
      <c r="E28" s="8"/>
      <c r="F28" s="8"/>
      <c r="G28" s="8"/>
      <c r="H28" s="8"/>
      <c r="I28" s="8"/>
      <c r="J28" s="8"/>
      <c r="K28" s="8"/>
      <c r="L28" s="8"/>
      <c r="M28" s="8"/>
      <c r="N28" s="8"/>
      <c r="O28" s="8"/>
      <c r="P28" s="8"/>
      <c r="Q28" s="8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9"/>
      <c r="DZ28" s="9"/>
      <c r="EA28" s="9"/>
      <c r="EB28" s="9"/>
      <c r="EC28" s="9"/>
      <c r="ED28" s="9"/>
      <c r="EE28" s="9"/>
      <c r="EF28" s="9"/>
      <c r="EG28" s="9"/>
      <c r="EH28" s="9"/>
      <c r="EI28" s="9"/>
      <c r="EJ28" s="9"/>
      <c r="EK28" s="9"/>
      <c r="EL28" s="9"/>
      <c r="EM28" s="9"/>
      <c r="EN28" s="9"/>
      <c r="EO28" s="9"/>
      <c r="EP28" s="9"/>
      <c r="EQ28" s="9"/>
      <c r="ER28" s="9"/>
      <c r="ES28" s="9"/>
      <c r="ET28" s="9"/>
      <c r="EU28" s="9"/>
      <c r="EV28" s="9"/>
      <c r="EW28" s="9"/>
      <c r="EX28" s="9"/>
      <c r="EY28" s="9"/>
      <c r="EZ28" s="9"/>
      <c r="FA28" s="9"/>
      <c r="FB28" s="9"/>
      <c r="FC28" s="9"/>
      <c r="FD28" s="9"/>
    </row>
    <row r="29" spans="1:160" s="81" customFormat="1" x14ac:dyDescent="0.2">
      <c r="A29" s="8"/>
      <c r="B29" s="8"/>
      <c r="C29" s="8"/>
      <c r="D29" s="8"/>
      <c r="E29" s="8"/>
      <c r="F29" s="8"/>
      <c r="G29" s="8"/>
      <c r="H29" s="8"/>
      <c r="I29" s="8"/>
      <c r="J29" s="8"/>
      <c r="K29" s="8"/>
      <c r="L29" s="8"/>
      <c r="M29" s="8"/>
      <c r="N29" s="8"/>
      <c r="O29" s="8"/>
      <c r="P29" s="8"/>
      <c r="Q29" s="8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  <c r="EH29" s="9"/>
      <c r="EI29" s="9"/>
      <c r="EJ29" s="9"/>
      <c r="EK29" s="9"/>
      <c r="EL29" s="9"/>
      <c r="EM29" s="9"/>
      <c r="EN29" s="9"/>
      <c r="EO29" s="9"/>
      <c r="EP29" s="9"/>
      <c r="EQ29" s="9"/>
      <c r="ER29" s="9"/>
      <c r="ES29" s="9"/>
      <c r="ET29" s="9"/>
      <c r="EU29" s="9"/>
      <c r="EV29" s="9"/>
      <c r="EW29" s="9"/>
      <c r="EX29" s="9"/>
      <c r="EY29" s="9"/>
      <c r="EZ29" s="9"/>
      <c r="FA29" s="9"/>
      <c r="FB29" s="9"/>
      <c r="FC29" s="9"/>
      <c r="FD29" s="9"/>
    </row>
    <row r="30" spans="1:160" s="81" customFormat="1" x14ac:dyDescent="0.2">
      <c r="A30" s="8"/>
      <c r="B30" s="8"/>
      <c r="C30" s="8"/>
      <c r="D30" s="8"/>
      <c r="E30" s="8"/>
      <c r="F30" s="8"/>
      <c r="G30" s="8"/>
      <c r="H30" s="8"/>
      <c r="I30" s="8"/>
      <c r="J30" s="8"/>
      <c r="K30" s="8"/>
      <c r="L30" s="8"/>
      <c r="M30" s="8"/>
      <c r="N30" s="8"/>
      <c r="O30" s="8"/>
      <c r="P30" s="8"/>
      <c r="Q30" s="8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  <c r="DX30" s="9"/>
      <c r="DY30" s="9"/>
      <c r="DZ30" s="9"/>
      <c r="EA30" s="9"/>
      <c r="EB30" s="9"/>
      <c r="EC30" s="9"/>
      <c r="ED30" s="9"/>
      <c r="EE30" s="9"/>
      <c r="EF30" s="9"/>
      <c r="EG30" s="9"/>
      <c r="EH30" s="9"/>
      <c r="EI30" s="9"/>
      <c r="EJ30" s="9"/>
      <c r="EK30" s="9"/>
      <c r="EL30" s="9"/>
      <c r="EM30" s="9"/>
      <c r="EN30" s="9"/>
      <c r="EO30" s="9"/>
      <c r="EP30" s="9"/>
      <c r="EQ30" s="9"/>
      <c r="ER30" s="9"/>
      <c r="ES30" s="9"/>
      <c r="ET30" s="9"/>
      <c r="EU30" s="9"/>
      <c r="EV30" s="9"/>
      <c r="EW30" s="9"/>
      <c r="EX30" s="9"/>
      <c r="EY30" s="9"/>
      <c r="EZ30" s="9"/>
      <c r="FA30" s="9"/>
      <c r="FB30" s="9"/>
      <c r="FC30" s="9"/>
      <c r="FD30" s="9"/>
    </row>
    <row r="31" spans="1:160" s="81" customFormat="1" x14ac:dyDescent="0.2">
      <c r="A31" s="8"/>
      <c r="B31" s="8"/>
      <c r="C31" s="8"/>
      <c r="D31" s="8"/>
      <c r="E31" s="8"/>
      <c r="F31" s="8"/>
      <c r="G31" s="8"/>
      <c r="H31" s="8"/>
      <c r="I31" s="8"/>
      <c r="J31" s="8"/>
      <c r="K31" s="8"/>
      <c r="L31" s="8"/>
      <c r="M31" s="8"/>
      <c r="N31" s="8"/>
      <c r="O31" s="8"/>
      <c r="P31" s="8"/>
      <c r="Q31" s="8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  <c r="DB31" s="9"/>
      <c r="DC31" s="9"/>
      <c r="DD31" s="9"/>
      <c r="DE31" s="9"/>
      <c r="DF31" s="9"/>
      <c r="DG31" s="9"/>
      <c r="DH31" s="9"/>
      <c r="DI31" s="9"/>
      <c r="DJ31" s="9"/>
      <c r="DK31" s="9"/>
      <c r="DL31" s="9"/>
      <c r="DM31" s="9"/>
      <c r="DN31" s="9"/>
      <c r="DO31" s="9"/>
      <c r="DP31" s="9"/>
      <c r="DQ31" s="9"/>
      <c r="DR31" s="9"/>
      <c r="DS31" s="9"/>
      <c r="DT31" s="9"/>
      <c r="DU31" s="9"/>
      <c r="DV31" s="9"/>
      <c r="DW31" s="9"/>
      <c r="DX31" s="9"/>
      <c r="DY31" s="9"/>
      <c r="DZ31" s="9"/>
      <c r="EA31" s="9"/>
      <c r="EB31" s="9"/>
      <c r="EC31" s="9"/>
      <c r="ED31" s="9"/>
      <c r="EE31" s="9"/>
      <c r="EF31" s="9"/>
      <c r="EG31" s="9"/>
      <c r="EH31" s="9"/>
      <c r="EI31" s="9"/>
      <c r="EJ31" s="9"/>
      <c r="EK31" s="9"/>
      <c r="EL31" s="9"/>
      <c r="EM31" s="9"/>
      <c r="EN31" s="9"/>
      <c r="EO31" s="9"/>
      <c r="EP31" s="9"/>
      <c r="EQ31" s="9"/>
      <c r="ER31" s="9"/>
      <c r="ES31" s="9"/>
      <c r="ET31" s="9"/>
      <c r="EU31" s="9"/>
      <c r="EV31" s="9"/>
      <c r="EW31" s="9"/>
      <c r="EX31" s="9"/>
      <c r="EY31" s="9"/>
      <c r="EZ31" s="9"/>
      <c r="FA31" s="9"/>
      <c r="FB31" s="9"/>
      <c r="FC31" s="9"/>
      <c r="FD31" s="9"/>
    </row>
    <row r="32" spans="1:160" s="81" customFormat="1" x14ac:dyDescent="0.2">
      <c r="A32" s="8"/>
      <c r="B32" s="8"/>
      <c r="C32" s="8"/>
      <c r="D32" s="8"/>
      <c r="E32" s="8"/>
      <c r="F32" s="8"/>
      <c r="G32" s="8"/>
      <c r="H32" s="8"/>
      <c r="I32" s="8"/>
      <c r="J32" s="8"/>
      <c r="K32" s="8"/>
      <c r="L32" s="8"/>
      <c r="M32" s="8"/>
      <c r="N32" s="8"/>
      <c r="O32" s="8"/>
      <c r="P32" s="8"/>
      <c r="Q32" s="8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  <c r="DA32" s="9"/>
      <c r="DB32" s="9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9"/>
      <c r="DQ32" s="9"/>
      <c r="DR32" s="9"/>
      <c r="DS32" s="9"/>
      <c r="DT32" s="9"/>
      <c r="DU32" s="9"/>
      <c r="DV32" s="9"/>
      <c r="DW32" s="9"/>
      <c r="DX32" s="9"/>
      <c r="DY32" s="9"/>
      <c r="DZ32" s="9"/>
      <c r="EA32" s="9"/>
      <c r="EB32" s="9"/>
      <c r="EC32" s="9"/>
      <c r="ED32" s="9"/>
      <c r="EE32" s="9"/>
      <c r="EF32" s="9"/>
      <c r="EG32" s="9"/>
      <c r="EH32" s="9"/>
      <c r="EI32" s="9"/>
      <c r="EJ32" s="9"/>
      <c r="EK32" s="9"/>
      <c r="EL32" s="9"/>
      <c r="EM32" s="9"/>
      <c r="EN32" s="9"/>
      <c r="EO32" s="9"/>
      <c r="EP32" s="9"/>
      <c r="EQ32" s="9"/>
      <c r="ER32" s="9"/>
      <c r="ES32" s="9"/>
      <c r="ET32" s="9"/>
      <c r="EU32" s="9"/>
      <c r="EV32" s="9"/>
      <c r="EW32" s="9"/>
      <c r="EX32" s="9"/>
      <c r="EY32" s="9"/>
      <c r="EZ32" s="9"/>
      <c r="FA32" s="9"/>
      <c r="FB32" s="9"/>
      <c r="FC32" s="9"/>
      <c r="FD32" s="9"/>
    </row>
    <row r="33" spans="1:160" s="81" customFormat="1" x14ac:dyDescent="0.2">
      <c r="A33" s="8"/>
      <c r="B33" s="8"/>
      <c r="C33" s="8"/>
      <c r="D33" s="8"/>
      <c r="E33" s="8"/>
      <c r="F33" s="8"/>
      <c r="G33" s="8"/>
      <c r="H33" s="8"/>
      <c r="I33" s="8"/>
      <c r="J33" s="8"/>
      <c r="K33" s="8"/>
      <c r="L33" s="8"/>
      <c r="M33" s="8"/>
      <c r="N33" s="8"/>
      <c r="O33" s="8"/>
      <c r="P33" s="8"/>
      <c r="Q33" s="8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  <c r="DV33" s="9"/>
      <c r="DW33" s="9"/>
      <c r="DX33" s="9"/>
      <c r="DY33" s="9"/>
      <c r="DZ33" s="9"/>
      <c r="EA33" s="9"/>
      <c r="EB33" s="9"/>
      <c r="EC33" s="9"/>
      <c r="ED33" s="9"/>
      <c r="EE33" s="9"/>
      <c r="EF33" s="9"/>
      <c r="EG33" s="9"/>
      <c r="EH33" s="9"/>
      <c r="EI33" s="9"/>
      <c r="EJ33" s="9"/>
      <c r="EK33" s="9"/>
      <c r="EL33" s="9"/>
      <c r="EM33" s="9"/>
      <c r="EN33" s="9"/>
      <c r="EO33" s="9"/>
      <c r="EP33" s="9"/>
      <c r="EQ33" s="9"/>
      <c r="ER33" s="9"/>
      <c r="ES33" s="9"/>
      <c r="ET33" s="9"/>
      <c r="EU33" s="9"/>
      <c r="EV33" s="9"/>
      <c r="EW33" s="9"/>
      <c r="EX33" s="9"/>
      <c r="EY33" s="9"/>
      <c r="EZ33" s="9"/>
      <c r="FA33" s="9"/>
      <c r="FB33" s="9"/>
      <c r="FC33" s="9"/>
      <c r="FD33" s="9"/>
    </row>
    <row r="34" spans="1:160" s="81" customFormat="1" x14ac:dyDescent="0.2">
      <c r="A34" s="8"/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  <c r="DV34" s="9"/>
      <c r="DW34" s="9"/>
      <c r="DX34" s="9"/>
      <c r="DY34" s="9"/>
      <c r="DZ34" s="9"/>
      <c r="EA34" s="9"/>
      <c r="EB34" s="9"/>
      <c r="EC34" s="9"/>
      <c r="ED34" s="9"/>
      <c r="EE34" s="9"/>
      <c r="EF34" s="9"/>
      <c r="EG34" s="9"/>
      <c r="EH34" s="9"/>
      <c r="EI34" s="9"/>
      <c r="EJ34" s="9"/>
      <c r="EK34" s="9"/>
      <c r="EL34" s="9"/>
      <c r="EM34" s="9"/>
      <c r="EN34" s="9"/>
      <c r="EO34" s="9"/>
      <c r="EP34" s="9"/>
      <c r="EQ34" s="9"/>
      <c r="ER34" s="9"/>
      <c r="ES34" s="9"/>
      <c r="ET34" s="9"/>
      <c r="EU34" s="9"/>
      <c r="EV34" s="9"/>
      <c r="EW34" s="9"/>
      <c r="EX34" s="9"/>
      <c r="EY34" s="9"/>
      <c r="EZ34" s="9"/>
      <c r="FA34" s="9"/>
      <c r="FB34" s="9"/>
      <c r="FC34" s="9"/>
      <c r="FD34" s="9"/>
    </row>
    <row r="35" spans="1:160" s="81" customFormat="1" x14ac:dyDescent="0.2">
      <c r="A35" s="8"/>
      <c r="B35" s="8"/>
      <c r="C35" s="8"/>
      <c r="D35" s="8"/>
      <c r="E35" s="8"/>
      <c r="F35" s="8"/>
      <c r="G35" s="8"/>
      <c r="H35" s="8"/>
      <c r="I35" s="8"/>
      <c r="J35" s="8"/>
      <c r="K35" s="8"/>
      <c r="L35" s="8"/>
      <c r="M35" s="8"/>
      <c r="N35" s="8"/>
      <c r="O35" s="8"/>
      <c r="P35" s="8"/>
      <c r="Q35" s="8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  <c r="DA35" s="9"/>
      <c r="DB35" s="9"/>
      <c r="DC35" s="9"/>
      <c r="DD35" s="9"/>
      <c r="DE35" s="9"/>
      <c r="DF35" s="9"/>
      <c r="DG35" s="9"/>
      <c r="DH35" s="9"/>
      <c r="DI35" s="9"/>
      <c r="DJ35" s="9"/>
      <c r="DK35" s="9"/>
      <c r="DL35" s="9"/>
      <c r="DM35" s="9"/>
      <c r="DN35" s="9"/>
      <c r="DO35" s="9"/>
      <c r="DP35" s="9"/>
      <c r="DQ35" s="9"/>
      <c r="DR35" s="9"/>
      <c r="DS35" s="9"/>
      <c r="DT35" s="9"/>
      <c r="DU35" s="9"/>
      <c r="DV35" s="9"/>
      <c r="DW35" s="9"/>
      <c r="DX35" s="9"/>
      <c r="DY35" s="9"/>
      <c r="DZ35" s="9"/>
      <c r="EA35" s="9"/>
      <c r="EB35" s="9"/>
      <c r="EC35" s="9"/>
      <c r="ED35" s="9"/>
      <c r="EE35" s="9"/>
      <c r="EF35" s="9"/>
      <c r="EG35" s="9"/>
      <c r="EH35" s="9"/>
      <c r="EI35" s="9"/>
      <c r="EJ35" s="9"/>
      <c r="EK35" s="9"/>
      <c r="EL35" s="9"/>
      <c r="EM35" s="9"/>
      <c r="EN35" s="9"/>
      <c r="EO35" s="9"/>
      <c r="EP35" s="9"/>
      <c r="EQ35" s="9"/>
      <c r="ER35" s="9"/>
      <c r="ES35" s="9"/>
      <c r="ET35" s="9"/>
      <c r="EU35" s="9"/>
      <c r="EV35" s="9"/>
      <c r="EW35" s="9"/>
      <c r="EX35" s="9"/>
      <c r="EY35" s="9"/>
      <c r="EZ35" s="9"/>
      <c r="FA35" s="9"/>
      <c r="FB35" s="9"/>
      <c r="FC35" s="9"/>
      <c r="FD35" s="9"/>
    </row>
    <row r="36" spans="1:160" s="81" customFormat="1" x14ac:dyDescent="0.2">
      <c r="A36" s="8"/>
      <c r="B36" s="8"/>
      <c r="C36" s="8"/>
      <c r="D36" s="8"/>
      <c r="E36" s="8"/>
      <c r="F36" s="8"/>
      <c r="G36" s="8"/>
      <c r="H36" s="8"/>
      <c r="I36" s="8"/>
      <c r="J36" s="8"/>
      <c r="K36" s="8"/>
      <c r="L36" s="8"/>
      <c r="M36" s="8"/>
      <c r="N36" s="8"/>
      <c r="O36" s="8"/>
      <c r="P36" s="8"/>
      <c r="Q36" s="8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  <c r="DA36" s="9"/>
      <c r="DB36" s="9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  <c r="DV36" s="9"/>
      <c r="DW36" s="9"/>
      <c r="DX36" s="9"/>
      <c r="DY36" s="9"/>
      <c r="DZ36" s="9"/>
      <c r="EA36" s="9"/>
      <c r="EB36" s="9"/>
      <c r="EC36" s="9"/>
      <c r="ED36" s="9"/>
      <c r="EE36" s="9"/>
      <c r="EF36" s="9"/>
      <c r="EG36" s="9"/>
      <c r="EH36" s="9"/>
      <c r="EI36" s="9"/>
      <c r="EJ36" s="9"/>
      <c r="EK36" s="9"/>
      <c r="EL36" s="9"/>
      <c r="EM36" s="9"/>
      <c r="EN36" s="9"/>
      <c r="EO36" s="9"/>
      <c r="EP36" s="9"/>
      <c r="EQ36" s="9"/>
      <c r="ER36" s="9"/>
      <c r="ES36" s="9"/>
      <c r="ET36" s="9"/>
      <c r="EU36" s="9"/>
      <c r="EV36" s="9"/>
      <c r="EW36" s="9"/>
      <c r="EX36" s="9"/>
      <c r="EY36" s="9"/>
      <c r="EZ36" s="9"/>
      <c r="FA36" s="9"/>
      <c r="FB36" s="9"/>
      <c r="FC36" s="9"/>
      <c r="FD36" s="9"/>
    </row>
    <row r="37" spans="1:160" s="81" customFormat="1" x14ac:dyDescent="0.2">
      <c r="A37" s="8"/>
      <c r="B37" s="8"/>
      <c r="C37" s="8"/>
      <c r="D37" s="8"/>
      <c r="E37" s="8"/>
      <c r="F37" s="8"/>
      <c r="G37" s="8"/>
      <c r="H37" s="8"/>
      <c r="I37" s="8"/>
      <c r="J37" s="8"/>
      <c r="K37" s="8"/>
      <c r="L37" s="8"/>
      <c r="M37" s="8"/>
      <c r="N37" s="8"/>
      <c r="O37" s="8"/>
      <c r="P37" s="8"/>
      <c r="Q37" s="8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  <c r="DA37" s="9"/>
      <c r="DB37" s="9"/>
      <c r="DC37" s="9"/>
      <c r="DD37" s="9"/>
      <c r="DE37" s="9"/>
      <c r="DF37" s="9"/>
      <c r="DG37" s="9"/>
      <c r="DH37" s="9"/>
      <c r="DI37" s="9"/>
      <c r="DJ37" s="9"/>
      <c r="DK37" s="9"/>
      <c r="DL37" s="9"/>
      <c r="DM37" s="9"/>
      <c r="DN37" s="9"/>
      <c r="DO37" s="9"/>
      <c r="DP37" s="9"/>
      <c r="DQ37" s="9"/>
      <c r="DR37" s="9"/>
      <c r="DS37" s="9"/>
      <c r="DT37" s="9"/>
      <c r="DU37" s="9"/>
      <c r="DV37" s="9"/>
      <c r="DW37" s="9"/>
      <c r="DX37" s="9"/>
      <c r="DY37" s="9"/>
      <c r="DZ37" s="9"/>
      <c r="EA37" s="9"/>
      <c r="EB37" s="9"/>
      <c r="EC37" s="9"/>
      <c r="ED37" s="9"/>
      <c r="EE37" s="9"/>
      <c r="EF37" s="9"/>
      <c r="EG37" s="9"/>
      <c r="EH37" s="9"/>
      <c r="EI37" s="9"/>
      <c r="EJ37" s="9"/>
      <c r="EK37" s="9"/>
      <c r="EL37" s="9"/>
      <c r="EM37" s="9"/>
      <c r="EN37" s="9"/>
      <c r="EO37" s="9"/>
      <c r="EP37" s="9"/>
      <c r="EQ37" s="9"/>
      <c r="ER37" s="9"/>
      <c r="ES37" s="9"/>
      <c r="ET37" s="9"/>
      <c r="EU37" s="9"/>
      <c r="EV37" s="9"/>
      <c r="EW37" s="9"/>
      <c r="EX37" s="9"/>
      <c r="EY37" s="9"/>
      <c r="EZ37" s="9"/>
      <c r="FA37" s="9"/>
      <c r="FB37" s="9"/>
      <c r="FC37" s="9"/>
      <c r="FD37" s="9"/>
    </row>
    <row r="38" spans="1:160" s="81" customFormat="1" x14ac:dyDescent="0.2">
      <c r="A38" s="8"/>
      <c r="B38" s="8"/>
      <c r="C38" s="8"/>
      <c r="D38" s="8"/>
      <c r="E38" s="8"/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  <c r="DA38" s="9"/>
      <c r="DB38" s="9"/>
      <c r="DC38" s="9"/>
      <c r="DD38" s="9"/>
      <c r="DE38" s="9"/>
      <c r="DF38" s="9"/>
      <c r="DG38" s="9"/>
      <c r="DH38" s="9"/>
      <c r="DI38" s="9"/>
      <c r="DJ38" s="9"/>
      <c r="DK38" s="9"/>
      <c r="DL38" s="9"/>
      <c r="DM38" s="9"/>
      <c r="DN38" s="9"/>
      <c r="DO38" s="9"/>
      <c r="DP38" s="9"/>
      <c r="DQ38" s="9"/>
      <c r="DR38" s="9"/>
      <c r="DS38" s="9"/>
      <c r="DT38" s="9"/>
      <c r="DU38" s="9"/>
      <c r="DV38" s="9"/>
      <c r="DW38" s="9"/>
      <c r="DX38" s="9"/>
      <c r="DY38" s="9"/>
      <c r="DZ38" s="9"/>
      <c r="EA38" s="9"/>
      <c r="EB38" s="9"/>
      <c r="EC38" s="9"/>
      <c r="ED38" s="9"/>
      <c r="EE38" s="9"/>
      <c r="EF38" s="9"/>
      <c r="EG38" s="9"/>
      <c r="EH38" s="9"/>
      <c r="EI38" s="9"/>
      <c r="EJ38" s="9"/>
      <c r="EK38" s="9"/>
      <c r="EL38" s="9"/>
      <c r="EM38" s="9"/>
      <c r="EN38" s="9"/>
      <c r="EO38" s="9"/>
      <c r="EP38" s="9"/>
      <c r="EQ38" s="9"/>
      <c r="ER38" s="9"/>
      <c r="ES38" s="9"/>
      <c r="ET38" s="9"/>
      <c r="EU38" s="9"/>
      <c r="EV38" s="9"/>
      <c r="EW38" s="9"/>
      <c r="EX38" s="9"/>
      <c r="EY38" s="9"/>
      <c r="EZ38" s="9"/>
      <c r="FA38" s="9"/>
      <c r="FB38" s="9"/>
      <c r="FC38" s="9"/>
      <c r="FD38" s="9"/>
    </row>
    <row r="39" spans="1:160" s="81" customFormat="1" x14ac:dyDescent="0.2">
      <c r="A39" s="8"/>
      <c r="B39" s="8"/>
      <c r="C39" s="8"/>
      <c r="D39" s="8"/>
      <c r="E39" s="8"/>
      <c r="F39" s="8"/>
      <c r="G39" s="8"/>
      <c r="H39" s="8"/>
      <c r="I39" s="8"/>
      <c r="J39" s="8"/>
      <c r="K39" s="8"/>
      <c r="L39" s="8"/>
      <c r="M39" s="8"/>
      <c r="N39" s="8"/>
      <c r="O39" s="8"/>
      <c r="P39" s="8"/>
      <c r="Q39" s="8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  <c r="DA39" s="9"/>
      <c r="DB39" s="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  <c r="DV39" s="9"/>
      <c r="DW39" s="9"/>
      <c r="DX39" s="9"/>
      <c r="DY39" s="9"/>
      <c r="DZ39" s="9"/>
      <c r="EA39" s="9"/>
      <c r="EB39" s="9"/>
      <c r="EC39" s="9"/>
      <c r="ED39" s="9"/>
      <c r="EE39" s="9"/>
      <c r="EF39" s="9"/>
      <c r="EG39" s="9"/>
      <c r="EH39" s="9"/>
      <c r="EI39" s="9"/>
      <c r="EJ39" s="9"/>
      <c r="EK39" s="9"/>
      <c r="EL39" s="9"/>
      <c r="EM39" s="9"/>
      <c r="EN39" s="9"/>
      <c r="EO39" s="9"/>
      <c r="EP39" s="9"/>
      <c r="EQ39" s="9"/>
      <c r="ER39" s="9"/>
      <c r="ES39" s="9"/>
      <c r="ET39" s="9"/>
      <c r="EU39" s="9"/>
      <c r="EV39" s="9"/>
      <c r="EW39" s="9"/>
      <c r="EX39" s="9"/>
      <c r="EY39" s="9"/>
      <c r="EZ39" s="9"/>
      <c r="FA39" s="9"/>
      <c r="FB39" s="9"/>
      <c r="FC39" s="9"/>
      <c r="FD39" s="9"/>
    </row>
    <row r="40" spans="1:160" s="81" customFormat="1" x14ac:dyDescent="0.2">
      <c r="A40" s="8"/>
      <c r="B40" s="8"/>
      <c r="C40" s="8"/>
      <c r="D40" s="8"/>
      <c r="E40" s="8"/>
      <c r="F40" s="8"/>
      <c r="G40" s="8"/>
      <c r="H40" s="8"/>
      <c r="I40" s="8"/>
      <c r="J40" s="8"/>
      <c r="K40" s="8"/>
      <c r="L40" s="8"/>
      <c r="M40" s="8"/>
      <c r="N40" s="8"/>
      <c r="O40" s="8"/>
      <c r="P40" s="8"/>
      <c r="Q40" s="8"/>
      <c r="R40" s="9"/>
      <c r="S40" s="9"/>
      <c r="T40" s="9"/>
      <c r="U40" s="9"/>
      <c r="V40" s="9"/>
      <c r="W40" s="9"/>
      <c r="X40" s="9"/>
      <c r="Y40" s="9"/>
      <c r="Z40" s="9"/>
      <c r="AA40" s="9"/>
      <c r="AB40" s="9"/>
      <c r="AC40" s="9"/>
      <c r="AD40" s="9"/>
      <c r="AE40" s="9"/>
      <c r="AF40" s="9"/>
      <c r="AG40" s="9"/>
      <c r="AH40" s="9"/>
      <c r="AI40" s="9"/>
      <c r="AJ40" s="9"/>
      <c r="AK40" s="9"/>
      <c r="AL40" s="9"/>
      <c r="AM40" s="9"/>
      <c r="AN40" s="9"/>
      <c r="AO40" s="9"/>
      <c r="AP40" s="9"/>
      <c r="AQ40" s="9"/>
      <c r="AR40" s="9"/>
      <c r="AS40" s="9"/>
      <c r="AT40" s="9"/>
      <c r="AU40" s="9"/>
      <c r="AV40" s="9"/>
      <c r="AW40" s="9"/>
      <c r="AX40" s="9"/>
      <c r="AY40" s="9"/>
      <c r="AZ40" s="9"/>
      <c r="BA40" s="9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  <c r="CX40" s="9"/>
      <c r="CY40" s="9"/>
      <c r="CZ40" s="9"/>
      <c r="DA40" s="9"/>
      <c r="DB40" s="9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O40" s="9"/>
      <c r="DP40" s="9"/>
      <c r="DQ40" s="9"/>
      <c r="DR40" s="9"/>
      <c r="DS40" s="9"/>
      <c r="DT40" s="9"/>
      <c r="DU40" s="9"/>
      <c r="DV40" s="9"/>
      <c r="DW40" s="9"/>
      <c r="DX40" s="9"/>
      <c r="DY40" s="9"/>
      <c r="DZ40" s="9"/>
      <c r="EA40" s="9"/>
      <c r="EB40" s="9"/>
      <c r="EC40" s="9"/>
      <c r="ED40" s="9"/>
      <c r="EE40" s="9"/>
      <c r="EF40" s="9"/>
      <c r="EG40" s="9"/>
      <c r="EH40" s="9"/>
      <c r="EI40" s="9"/>
      <c r="EJ40" s="9"/>
      <c r="EK40" s="9"/>
      <c r="EL40" s="9"/>
      <c r="EM40" s="9"/>
      <c r="EN40" s="9"/>
      <c r="EO40" s="9"/>
      <c r="EP40" s="9"/>
      <c r="EQ40" s="9"/>
      <c r="ER40" s="9"/>
      <c r="ES40" s="9"/>
      <c r="ET40" s="9"/>
      <c r="EU40" s="9"/>
      <c r="EV40" s="9"/>
      <c r="EW40" s="9"/>
      <c r="EX40" s="9"/>
      <c r="EY40" s="9"/>
      <c r="EZ40" s="9"/>
      <c r="FA40" s="9"/>
      <c r="FB40" s="9"/>
      <c r="FC40" s="9"/>
      <c r="FD40" s="9"/>
    </row>
    <row r="41" spans="1:160" s="81" customFormat="1" x14ac:dyDescent="0.2">
      <c r="A41" s="8"/>
      <c r="B41" s="8"/>
      <c r="C41" s="8"/>
      <c r="D41" s="8"/>
      <c r="E41" s="8"/>
      <c r="F41" s="8"/>
      <c r="G41" s="8"/>
      <c r="H41" s="8"/>
      <c r="I41" s="8"/>
      <c r="J41" s="8"/>
      <c r="K41" s="8"/>
      <c r="L41" s="8"/>
      <c r="M41" s="8"/>
      <c r="N41" s="8"/>
      <c r="O41" s="8"/>
      <c r="P41" s="8"/>
      <c r="Q41" s="8"/>
      <c r="R41" s="9"/>
      <c r="S41" s="9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  <c r="AI41" s="9"/>
      <c r="AJ41" s="9"/>
      <c r="AK41" s="9"/>
      <c r="AL41" s="9"/>
      <c r="AM41" s="9"/>
      <c r="AN41" s="9"/>
      <c r="AO41" s="9"/>
      <c r="AP41" s="9"/>
      <c r="AQ41" s="9"/>
      <c r="AR41" s="9"/>
      <c r="AS41" s="9"/>
      <c r="AT41" s="9"/>
      <c r="AU41" s="9"/>
      <c r="AV41" s="9"/>
      <c r="AW41" s="9"/>
      <c r="AX41" s="9"/>
      <c r="AY41" s="9"/>
      <c r="AZ41" s="9"/>
      <c r="BA41" s="9"/>
      <c r="BB41" s="9"/>
      <c r="BC41" s="9"/>
      <c r="BD41" s="9"/>
      <c r="BE41" s="9"/>
      <c r="BF41" s="9"/>
      <c r="BG41" s="9"/>
      <c r="BH41" s="9"/>
      <c r="BI41" s="9"/>
      <c r="BJ41" s="9"/>
      <c r="BK41" s="9"/>
      <c r="BL41" s="9"/>
      <c r="BM41" s="9"/>
      <c r="BN41" s="9"/>
      <c r="BO41" s="9"/>
      <c r="BP41" s="9"/>
      <c r="BQ41" s="9"/>
      <c r="BR41" s="9"/>
      <c r="BS41" s="9"/>
      <c r="BT41" s="9"/>
      <c r="BU41" s="9"/>
      <c r="BV41" s="9"/>
      <c r="BW41" s="9"/>
      <c r="BX41" s="9"/>
      <c r="BY41" s="9"/>
      <c r="BZ41" s="9"/>
      <c r="CA41" s="9"/>
      <c r="CB41" s="9"/>
      <c r="CC41" s="9"/>
      <c r="CD41" s="9"/>
      <c r="CE41" s="9"/>
      <c r="CF41" s="9"/>
      <c r="CG41" s="9"/>
      <c r="CH41" s="9"/>
      <c r="CI41" s="9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  <c r="CX41" s="9"/>
      <c r="CY41" s="9"/>
      <c r="CZ41" s="9"/>
      <c r="DA41" s="9"/>
      <c r="DB41" s="9"/>
      <c r="DC41" s="9"/>
      <c r="DD41" s="9"/>
      <c r="DE41" s="9"/>
      <c r="DF41" s="9"/>
      <c r="DG41" s="9"/>
      <c r="DH41" s="9"/>
      <c r="DI41" s="9"/>
      <c r="DJ41" s="9"/>
      <c r="DK41" s="9"/>
      <c r="DL41" s="9"/>
      <c r="DM41" s="9"/>
      <c r="DN41" s="9"/>
      <c r="DO41" s="9"/>
      <c r="DP41" s="9"/>
      <c r="DQ41" s="9"/>
      <c r="DR41" s="9"/>
      <c r="DS41" s="9"/>
      <c r="DT41" s="9"/>
      <c r="DU41" s="9"/>
      <c r="DV41" s="9"/>
      <c r="DW41" s="9"/>
      <c r="DX41" s="9"/>
      <c r="DY41" s="9"/>
      <c r="DZ41" s="9"/>
      <c r="EA41" s="9"/>
      <c r="EB41" s="9"/>
      <c r="EC41" s="9"/>
      <c r="ED41" s="9"/>
      <c r="EE41" s="9"/>
      <c r="EF41" s="9"/>
      <c r="EG41" s="9"/>
      <c r="EH41" s="9"/>
      <c r="EI41" s="9"/>
      <c r="EJ41" s="9"/>
      <c r="EK41" s="9"/>
      <c r="EL41" s="9"/>
      <c r="EM41" s="9"/>
      <c r="EN41" s="9"/>
      <c r="EO41" s="9"/>
      <c r="EP41" s="9"/>
      <c r="EQ41" s="9"/>
      <c r="ER41" s="9"/>
      <c r="ES41" s="9"/>
      <c r="ET41" s="9"/>
      <c r="EU41" s="9"/>
      <c r="EV41" s="9"/>
      <c r="EW41" s="9"/>
      <c r="EX41" s="9"/>
      <c r="EY41" s="9"/>
      <c r="EZ41" s="9"/>
      <c r="FA41" s="9"/>
      <c r="FB41" s="9"/>
      <c r="FC41" s="9"/>
      <c r="FD41" s="9"/>
    </row>
    <row r="42" spans="1:160" s="81" customFormat="1" x14ac:dyDescent="0.2">
      <c r="A42" s="8"/>
      <c r="B42" s="8"/>
      <c r="C42" s="8"/>
      <c r="D42" s="8"/>
      <c r="E42" s="8"/>
      <c r="F42" s="8"/>
      <c r="G42" s="8"/>
      <c r="H42" s="8"/>
      <c r="I42" s="8"/>
      <c r="J42" s="8"/>
      <c r="K42" s="8"/>
      <c r="L42" s="8"/>
      <c r="M42" s="8"/>
      <c r="N42" s="8"/>
      <c r="O42" s="8"/>
      <c r="P42" s="8"/>
      <c r="Q42" s="8"/>
      <c r="R42" s="9"/>
      <c r="S42" s="9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  <c r="AI42" s="9"/>
      <c r="AJ42" s="9"/>
      <c r="AK42" s="9"/>
      <c r="AL42" s="9"/>
      <c r="AM42" s="9"/>
      <c r="AN42" s="9"/>
      <c r="AO42" s="9"/>
      <c r="AP42" s="9"/>
      <c r="AQ42" s="9"/>
      <c r="AR42" s="9"/>
      <c r="AS42" s="9"/>
      <c r="AT42" s="9"/>
      <c r="AU42" s="9"/>
      <c r="AV42" s="9"/>
      <c r="AW42" s="9"/>
      <c r="AX42" s="9"/>
      <c r="AY42" s="9"/>
      <c r="AZ42" s="9"/>
      <c r="BA42" s="9"/>
      <c r="BB42" s="9"/>
      <c r="BC42" s="9"/>
      <c r="BD42" s="9"/>
      <c r="BE42" s="9"/>
      <c r="BF42" s="9"/>
      <c r="BG42" s="9"/>
      <c r="BH42" s="9"/>
      <c r="BI42" s="9"/>
      <c r="BJ42" s="9"/>
      <c r="BK42" s="9"/>
      <c r="BL42" s="9"/>
      <c r="BM42" s="9"/>
      <c r="BN42" s="9"/>
      <c r="BO42" s="9"/>
      <c r="BP42" s="9"/>
      <c r="BQ42" s="9"/>
      <c r="BR42" s="9"/>
      <c r="BS42" s="9"/>
      <c r="BT42" s="9"/>
      <c r="BU42" s="9"/>
      <c r="BV42" s="9"/>
      <c r="BW42" s="9"/>
      <c r="BX42" s="9"/>
      <c r="BY42" s="9"/>
      <c r="BZ42" s="9"/>
      <c r="CA42" s="9"/>
      <c r="CB42" s="9"/>
      <c r="CC42" s="9"/>
      <c r="CD42" s="9"/>
      <c r="CE42" s="9"/>
      <c r="CF42" s="9"/>
      <c r="CG42" s="9"/>
      <c r="CH42" s="9"/>
      <c r="CI42" s="9"/>
      <c r="CJ42" s="9"/>
      <c r="CK42" s="9"/>
      <c r="CL42" s="9"/>
      <c r="CM42" s="9"/>
      <c r="CN42" s="9"/>
      <c r="CO42" s="9"/>
      <c r="CP42" s="9"/>
      <c r="CQ42" s="9"/>
      <c r="CR42" s="9"/>
      <c r="CS42" s="9"/>
      <c r="CT42" s="9"/>
      <c r="CU42" s="9"/>
      <c r="CV42" s="9"/>
      <c r="CW42" s="9"/>
      <c r="CX42" s="9"/>
      <c r="CY42" s="9"/>
      <c r="CZ42" s="9"/>
      <c r="DA42" s="9"/>
      <c r="DB42" s="9"/>
      <c r="DC42" s="9"/>
      <c r="DD42" s="9"/>
      <c r="DE42" s="9"/>
      <c r="DF42" s="9"/>
      <c r="DG42" s="9"/>
      <c r="DH42" s="9"/>
      <c r="DI42" s="9"/>
      <c r="DJ42" s="9"/>
      <c r="DK42" s="9"/>
      <c r="DL42" s="9"/>
      <c r="DM42" s="9"/>
      <c r="DN42" s="9"/>
      <c r="DO42" s="9"/>
      <c r="DP42" s="9"/>
      <c r="DQ42" s="9"/>
      <c r="DR42" s="9"/>
      <c r="DS42" s="9"/>
      <c r="DT42" s="9"/>
      <c r="DU42" s="9"/>
      <c r="DV42" s="9"/>
      <c r="DW42" s="9"/>
      <c r="DX42" s="9"/>
      <c r="DY42" s="9"/>
      <c r="DZ42" s="9"/>
      <c r="EA42" s="9"/>
      <c r="EB42" s="9"/>
      <c r="EC42" s="9"/>
      <c r="ED42" s="9"/>
      <c r="EE42" s="9"/>
      <c r="EF42" s="9"/>
      <c r="EG42" s="9"/>
      <c r="EH42" s="9"/>
      <c r="EI42" s="9"/>
      <c r="EJ42" s="9"/>
      <c r="EK42" s="9"/>
      <c r="EL42" s="9"/>
      <c r="EM42" s="9"/>
      <c r="EN42" s="9"/>
      <c r="EO42" s="9"/>
      <c r="EP42" s="9"/>
      <c r="EQ42" s="9"/>
      <c r="ER42" s="9"/>
      <c r="ES42" s="9"/>
      <c r="ET42" s="9"/>
      <c r="EU42" s="9"/>
      <c r="EV42" s="9"/>
      <c r="EW42" s="9"/>
      <c r="EX42" s="9"/>
      <c r="EY42" s="9"/>
      <c r="EZ42" s="9"/>
      <c r="FA42" s="9"/>
      <c r="FB42" s="9"/>
      <c r="FC42" s="9"/>
      <c r="FD42" s="9"/>
    </row>
    <row r="43" spans="1:160" s="81" customFormat="1" x14ac:dyDescent="0.2">
      <c r="A43" s="8"/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9"/>
      <c r="S43" s="9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  <c r="AI43" s="9"/>
      <c r="AJ43" s="9"/>
      <c r="AK43" s="9"/>
      <c r="AL43" s="9"/>
      <c r="AM43" s="9"/>
      <c r="AN43" s="9"/>
      <c r="AO43" s="9"/>
      <c r="AP43" s="9"/>
      <c r="AQ43" s="9"/>
      <c r="AR43" s="9"/>
      <c r="AS43" s="9"/>
      <c r="AT43" s="9"/>
      <c r="AU43" s="9"/>
      <c r="AV43" s="9"/>
      <c r="AW43" s="9"/>
      <c r="AX43" s="9"/>
      <c r="AY43" s="9"/>
      <c r="AZ43" s="9"/>
      <c r="BA43" s="9"/>
      <c r="BB43" s="9"/>
      <c r="BC43" s="9"/>
      <c r="BD43" s="9"/>
      <c r="BE43" s="9"/>
      <c r="BF43" s="9"/>
      <c r="BG43" s="9"/>
      <c r="BH43" s="9"/>
      <c r="BI43" s="9"/>
      <c r="BJ43" s="9"/>
      <c r="BK43" s="9"/>
      <c r="BL43" s="9"/>
      <c r="BM43" s="9"/>
      <c r="BN43" s="9"/>
      <c r="BO43" s="9"/>
      <c r="BP43" s="9"/>
      <c r="BQ43" s="9"/>
      <c r="BR43" s="9"/>
      <c r="BS43" s="9"/>
      <c r="BT43" s="9"/>
      <c r="BU43" s="9"/>
      <c r="BV43" s="9"/>
      <c r="BW43" s="9"/>
      <c r="BX43" s="9"/>
      <c r="BY43" s="9"/>
      <c r="BZ43" s="9"/>
      <c r="CA43" s="9"/>
      <c r="CB43" s="9"/>
      <c r="CC43" s="9"/>
      <c r="CD43" s="9"/>
      <c r="CE43" s="9"/>
      <c r="CF43" s="9"/>
      <c r="CG43" s="9"/>
      <c r="CH43" s="9"/>
      <c r="CI43" s="9"/>
      <c r="CJ43" s="9"/>
      <c r="CK43" s="9"/>
      <c r="CL43" s="9"/>
      <c r="CM43" s="9"/>
      <c r="CN43" s="9"/>
      <c r="CO43" s="9"/>
      <c r="CP43" s="9"/>
      <c r="CQ43" s="9"/>
      <c r="CR43" s="9"/>
      <c r="CS43" s="9"/>
      <c r="CT43" s="9"/>
      <c r="CU43" s="9"/>
      <c r="CV43" s="9"/>
      <c r="CW43" s="9"/>
      <c r="CX43" s="9"/>
      <c r="CY43" s="9"/>
      <c r="CZ43" s="9"/>
      <c r="DA43" s="9"/>
      <c r="DB43" s="9"/>
      <c r="DC43" s="9"/>
      <c r="DD43" s="9"/>
      <c r="DE43" s="9"/>
      <c r="DF43" s="9"/>
      <c r="DG43" s="9"/>
      <c r="DH43" s="9"/>
      <c r="DI43" s="9"/>
      <c r="DJ43" s="9"/>
      <c r="DK43" s="9"/>
      <c r="DL43" s="9"/>
      <c r="DM43" s="9"/>
      <c r="DN43" s="9"/>
      <c r="DO43" s="9"/>
      <c r="DP43" s="9"/>
      <c r="DQ43" s="9"/>
      <c r="DR43" s="9"/>
      <c r="DS43" s="9"/>
      <c r="DT43" s="9"/>
      <c r="DU43" s="9"/>
      <c r="DV43" s="9"/>
      <c r="DW43" s="9"/>
      <c r="DX43" s="9"/>
      <c r="DY43" s="9"/>
      <c r="DZ43" s="9"/>
      <c r="EA43" s="9"/>
      <c r="EB43" s="9"/>
      <c r="EC43" s="9"/>
      <c r="ED43" s="9"/>
      <c r="EE43" s="9"/>
      <c r="EF43" s="9"/>
      <c r="EG43" s="9"/>
      <c r="EH43" s="9"/>
      <c r="EI43" s="9"/>
      <c r="EJ43" s="9"/>
      <c r="EK43" s="9"/>
      <c r="EL43" s="9"/>
      <c r="EM43" s="9"/>
      <c r="EN43" s="9"/>
      <c r="EO43" s="9"/>
      <c r="EP43" s="9"/>
      <c r="EQ43" s="9"/>
      <c r="ER43" s="9"/>
      <c r="ES43" s="9"/>
      <c r="ET43" s="9"/>
      <c r="EU43" s="9"/>
      <c r="EV43" s="9"/>
      <c r="EW43" s="9"/>
      <c r="EX43" s="9"/>
      <c r="EY43" s="9"/>
      <c r="EZ43" s="9"/>
      <c r="FA43" s="9"/>
      <c r="FB43" s="9"/>
      <c r="FC43" s="9"/>
      <c r="FD43" s="9"/>
    </row>
    <row r="44" spans="1:160" s="81" customFormat="1" x14ac:dyDescent="0.2">
      <c r="A44" s="8"/>
      <c r="B44" s="8"/>
      <c r="C44" s="8"/>
      <c r="D44" s="8"/>
      <c r="E44" s="8"/>
      <c r="F44" s="8"/>
      <c r="G44" s="8"/>
      <c r="H44" s="8"/>
      <c r="I44" s="8"/>
      <c r="J44" s="8"/>
      <c r="K44" s="8"/>
      <c r="L44" s="8"/>
      <c r="M44" s="8"/>
      <c r="N44" s="8"/>
      <c r="O44" s="8"/>
      <c r="P44" s="8"/>
      <c r="Q44" s="8"/>
      <c r="R44" s="9"/>
      <c r="S44" s="9"/>
      <c r="T44" s="9"/>
      <c r="U44" s="9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  <c r="AI44" s="9"/>
      <c r="AJ44" s="9"/>
      <c r="AK44" s="9"/>
      <c r="AL44" s="9"/>
      <c r="AM44" s="9"/>
      <c r="AN44" s="9"/>
      <c r="AO44" s="9"/>
      <c r="AP44" s="9"/>
      <c r="AQ44" s="9"/>
      <c r="AR44" s="9"/>
      <c r="AS44" s="9"/>
      <c r="AT44" s="9"/>
      <c r="AU44" s="9"/>
      <c r="AV44" s="9"/>
      <c r="AW44" s="9"/>
      <c r="AX44" s="9"/>
      <c r="AY44" s="9"/>
      <c r="AZ44" s="9"/>
      <c r="BA44" s="9"/>
      <c r="BB44" s="9"/>
      <c r="BC44" s="9"/>
      <c r="BD44" s="9"/>
      <c r="BE44" s="9"/>
      <c r="BF44" s="9"/>
      <c r="BG44" s="9"/>
      <c r="BH44" s="9"/>
      <c r="BI44" s="9"/>
      <c r="BJ44" s="9"/>
      <c r="BK44" s="9"/>
      <c r="BL44" s="9"/>
      <c r="BM44" s="9"/>
      <c r="BN44" s="9"/>
      <c r="BO44" s="9"/>
      <c r="BP44" s="9"/>
      <c r="BQ44" s="9"/>
      <c r="BR44" s="9"/>
      <c r="BS44" s="9"/>
      <c r="BT44" s="9"/>
      <c r="BU44" s="9"/>
      <c r="BV44" s="9"/>
      <c r="BW44" s="9"/>
      <c r="BX44" s="9"/>
      <c r="BY44" s="9"/>
      <c r="BZ44" s="9"/>
      <c r="CA44" s="9"/>
      <c r="CB44" s="9"/>
      <c r="CC44" s="9"/>
      <c r="CD44" s="9"/>
      <c r="CE44" s="9"/>
      <c r="CF44" s="9"/>
      <c r="CG44" s="9"/>
      <c r="CH44" s="9"/>
      <c r="CI44" s="9"/>
      <c r="CJ44" s="9"/>
      <c r="CK44" s="9"/>
      <c r="CL44" s="9"/>
      <c r="CM44" s="9"/>
      <c r="CN44" s="9"/>
      <c r="CO44" s="9"/>
      <c r="CP44" s="9"/>
      <c r="CQ44" s="9"/>
      <c r="CR44" s="9"/>
      <c r="CS44" s="9"/>
      <c r="CT44" s="9"/>
      <c r="CU44" s="9"/>
      <c r="CV44" s="9"/>
      <c r="CW44" s="9"/>
      <c r="CX44" s="9"/>
      <c r="CY44" s="9"/>
      <c r="CZ44" s="9"/>
      <c r="DA44" s="9"/>
      <c r="DB44" s="9"/>
      <c r="DC44" s="9"/>
      <c r="DD44" s="9"/>
      <c r="DE44" s="9"/>
      <c r="DF44" s="9"/>
      <c r="DG44" s="9"/>
      <c r="DH44" s="9"/>
      <c r="DI44" s="9"/>
      <c r="DJ44" s="9"/>
      <c r="DK44" s="9"/>
      <c r="DL44" s="9"/>
      <c r="DM44" s="9"/>
      <c r="DN44" s="9"/>
      <c r="DO44" s="9"/>
      <c r="DP44" s="9"/>
      <c r="DQ44" s="9"/>
      <c r="DR44" s="9"/>
      <c r="DS44" s="9"/>
      <c r="DT44" s="9"/>
      <c r="DU44" s="9"/>
      <c r="DV44" s="9"/>
      <c r="DW44" s="9"/>
      <c r="DX44" s="9"/>
      <c r="DY44" s="9"/>
      <c r="DZ44" s="9"/>
      <c r="EA44" s="9"/>
      <c r="EB44" s="9"/>
      <c r="EC44" s="9"/>
      <c r="ED44" s="9"/>
      <c r="EE44" s="9"/>
      <c r="EF44" s="9"/>
      <c r="EG44" s="9"/>
      <c r="EH44" s="9"/>
      <c r="EI44" s="9"/>
      <c r="EJ44" s="9"/>
      <c r="EK44" s="9"/>
      <c r="EL44" s="9"/>
      <c r="EM44" s="9"/>
      <c r="EN44" s="9"/>
      <c r="EO44" s="9"/>
      <c r="EP44" s="9"/>
      <c r="EQ44" s="9"/>
      <c r="ER44" s="9"/>
      <c r="ES44" s="9"/>
      <c r="ET44" s="9"/>
      <c r="EU44" s="9"/>
      <c r="EV44" s="9"/>
      <c r="EW44" s="9"/>
      <c r="EX44" s="9"/>
      <c r="EY44" s="9"/>
      <c r="EZ44" s="9"/>
      <c r="FA44" s="9"/>
      <c r="FB44" s="9"/>
      <c r="FC44" s="9"/>
      <c r="FD44" s="9"/>
    </row>
    <row r="45" spans="1:160" s="81" customFormat="1" x14ac:dyDescent="0.2">
      <c r="A45" s="8"/>
      <c r="B45" s="8"/>
      <c r="C45" s="8"/>
      <c r="D45" s="8"/>
      <c r="E45" s="8"/>
      <c r="F45" s="8"/>
      <c r="G45" s="8"/>
      <c r="H45" s="8"/>
      <c r="I45" s="8"/>
      <c r="J45" s="8"/>
      <c r="K45" s="8"/>
      <c r="L45" s="8"/>
      <c r="M45" s="8"/>
      <c r="N45" s="8"/>
      <c r="O45" s="8"/>
      <c r="P45" s="8"/>
      <c r="Q45" s="8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  <c r="AZ45" s="9"/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  <c r="CE45" s="9"/>
      <c r="CF45" s="9"/>
      <c r="CG45" s="9"/>
      <c r="CH45" s="9"/>
      <c r="CI45" s="9"/>
      <c r="CJ45" s="9"/>
      <c r="CK45" s="9"/>
      <c r="CL45" s="9"/>
      <c r="CM45" s="9"/>
      <c r="CN45" s="9"/>
      <c r="CO45" s="9"/>
      <c r="CP45" s="9"/>
      <c r="CQ45" s="9"/>
      <c r="CR45" s="9"/>
      <c r="CS45" s="9"/>
      <c r="CT45" s="9"/>
      <c r="CU45" s="9"/>
      <c r="CV45" s="9"/>
      <c r="CW45" s="9"/>
      <c r="CX45" s="9"/>
      <c r="CY45" s="9"/>
      <c r="CZ45" s="9"/>
      <c r="DA45" s="9"/>
      <c r="DB45" s="9"/>
      <c r="DC45" s="9"/>
      <c r="DD45" s="9"/>
      <c r="DE45" s="9"/>
      <c r="DF45" s="9"/>
      <c r="DG45" s="9"/>
      <c r="DH45" s="9"/>
      <c r="DI45" s="9"/>
      <c r="DJ45" s="9"/>
      <c r="DK45" s="9"/>
      <c r="DL45" s="9"/>
      <c r="DM45" s="9"/>
      <c r="DN45" s="9"/>
      <c r="DO45" s="9"/>
      <c r="DP45" s="9"/>
      <c r="DQ45" s="9"/>
      <c r="DR45" s="9"/>
      <c r="DS45" s="9"/>
      <c r="DT45" s="9"/>
      <c r="DU45" s="9"/>
      <c r="DV45" s="9"/>
      <c r="DW45" s="9"/>
      <c r="DX45" s="9"/>
      <c r="DY45" s="9"/>
      <c r="DZ45" s="9"/>
      <c r="EA45" s="9"/>
      <c r="EB45" s="9"/>
      <c r="EC45" s="9"/>
      <c r="ED45" s="9"/>
      <c r="EE45" s="9"/>
      <c r="EF45" s="9"/>
      <c r="EG45" s="9"/>
      <c r="EH45" s="9"/>
      <c r="EI45" s="9"/>
      <c r="EJ45" s="9"/>
      <c r="EK45" s="9"/>
      <c r="EL45" s="9"/>
      <c r="EM45" s="9"/>
      <c r="EN45" s="9"/>
      <c r="EO45" s="9"/>
      <c r="EP45" s="9"/>
      <c r="EQ45" s="9"/>
      <c r="ER45" s="9"/>
      <c r="ES45" s="9"/>
      <c r="ET45" s="9"/>
      <c r="EU45" s="9"/>
      <c r="EV45" s="9"/>
      <c r="EW45" s="9"/>
      <c r="EX45" s="9"/>
      <c r="EY45" s="9"/>
      <c r="EZ45" s="9"/>
      <c r="FA45" s="9"/>
      <c r="FB45" s="9"/>
      <c r="FC45" s="9"/>
      <c r="FD45" s="9"/>
    </row>
    <row r="46" spans="1:160" s="81" customFormat="1" x14ac:dyDescent="0.2">
      <c r="A46" s="8"/>
      <c r="B46" s="8"/>
      <c r="C46" s="8"/>
      <c r="D46" s="8"/>
      <c r="E46" s="8"/>
      <c r="F46" s="8"/>
      <c r="G46" s="8"/>
      <c r="H46" s="8"/>
      <c r="I46" s="8"/>
      <c r="J46" s="8"/>
      <c r="K46" s="8"/>
      <c r="L46" s="8"/>
      <c r="M46" s="8"/>
      <c r="N46" s="8"/>
      <c r="O46" s="8"/>
      <c r="P46" s="8"/>
      <c r="Q46" s="8"/>
      <c r="R46" s="9"/>
      <c r="S46" s="9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  <c r="AI46" s="9"/>
      <c r="AJ46" s="9"/>
      <c r="AK46" s="9"/>
      <c r="AL46" s="9"/>
      <c r="AM46" s="9"/>
      <c r="AN46" s="9"/>
      <c r="AO46" s="9"/>
      <c r="AP46" s="9"/>
      <c r="AQ46" s="9"/>
      <c r="AR46" s="9"/>
      <c r="AS46" s="9"/>
      <c r="AT46" s="9"/>
      <c r="AU46" s="9"/>
      <c r="AV46" s="9"/>
      <c r="AW46" s="9"/>
      <c r="AX46" s="9"/>
      <c r="AY46" s="9"/>
      <c r="AZ46" s="9"/>
      <c r="BA46" s="9"/>
      <c r="BB46" s="9"/>
      <c r="BC46" s="9"/>
      <c r="BD46" s="9"/>
      <c r="BE46" s="9"/>
      <c r="BF46" s="9"/>
      <c r="BG46" s="9"/>
      <c r="BH46" s="9"/>
      <c r="BI46" s="9"/>
      <c r="BJ46" s="9"/>
      <c r="BK46" s="9"/>
      <c r="BL46" s="9"/>
      <c r="BM46" s="9"/>
      <c r="BN46" s="9"/>
      <c r="BO46" s="9"/>
      <c r="BP46" s="9"/>
      <c r="BQ46" s="9"/>
      <c r="BR46" s="9"/>
      <c r="BS46" s="9"/>
      <c r="BT46" s="9"/>
      <c r="BU46" s="9"/>
      <c r="BV46" s="9"/>
      <c r="BW46" s="9"/>
      <c r="BX46" s="9"/>
      <c r="BY46" s="9"/>
      <c r="BZ46" s="9"/>
      <c r="CA46" s="9"/>
      <c r="CB46" s="9"/>
      <c r="CC46" s="9"/>
      <c r="CD46" s="9"/>
      <c r="CE46" s="9"/>
      <c r="CF46" s="9"/>
      <c r="CG46" s="9"/>
      <c r="CH46" s="9"/>
      <c r="CI46" s="9"/>
      <c r="CJ46" s="9"/>
      <c r="CK46" s="9"/>
      <c r="CL46" s="9"/>
      <c r="CM46" s="9"/>
      <c r="CN46" s="9"/>
      <c r="CO46" s="9"/>
      <c r="CP46" s="9"/>
      <c r="CQ46" s="9"/>
      <c r="CR46" s="9"/>
      <c r="CS46" s="9"/>
      <c r="CT46" s="9"/>
      <c r="CU46" s="9"/>
      <c r="CV46" s="9"/>
      <c r="CW46" s="9"/>
      <c r="CX46" s="9"/>
      <c r="CY46" s="9"/>
      <c r="CZ46" s="9"/>
      <c r="DA46" s="9"/>
      <c r="DB46" s="9"/>
      <c r="DC46" s="9"/>
      <c r="DD46" s="9"/>
      <c r="DE46" s="9"/>
      <c r="DF46" s="9"/>
      <c r="DG46" s="9"/>
      <c r="DH46" s="9"/>
      <c r="DI46" s="9"/>
      <c r="DJ46" s="9"/>
      <c r="DK46" s="9"/>
      <c r="DL46" s="9"/>
      <c r="DM46" s="9"/>
      <c r="DN46" s="9"/>
      <c r="DO46" s="9"/>
      <c r="DP46" s="9"/>
      <c r="DQ46" s="9"/>
      <c r="DR46" s="9"/>
      <c r="DS46" s="9"/>
      <c r="DT46" s="9"/>
      <c r="DU46" s="9"/>
      <c r="DV46" s="9"/>
      <c r="DW46" s="9"/>
      <c r="DX46" s="9"/>
      <c r="DY46" s="9"/>
      <c r="DZ46" s="9"/>
      <c r="EA46" s="9"/>
      <c r="EB46" s="9"/>
      <c r="EC46" s="9"/>
      <c r="ED46" s="9"/>
      <c r="EE46" s="9"/>
      <c r="EF46" s="9"/>
      <c r="EG46" s="9"/>
      <c r="EH46" s="9"/>
      <c r="EI46" s="9"/>
      <c r="EJ46" s="9"/>
      <c r="EK46" s="9"/>
      <c r="EL46" s="9"/>
      <c r="EM46" s="9"/>
      <c r="EN46" s="9"/>
      <c r="EO46" s="9"/>
      <c r="EP46" s="9"/>
      <c r="EQ46" s="9"/>
      <c r="ER46" s="9"/>
      <c r="ES46" s="9"/>
      <c r="ET46" s="9"/>
      <c r="EU46" s="9"/>
      <c r="EV46" s="9"/>
      <c r="EW46" s="9"/>
      <c r="EX46" s="9"/>
      <c r="EY46" s="9"/>
      <c r="EZ46" s="9"/>
      <c r="FA46" s="9"/>
      <c r="FB46" s="9"/>
      <c r="FC46" s="9"/>
      <c r="FD46" s="9"/>
    </row>
    <row r="47" spans="1:160" s="81" customFormat="1" x14ac:dyDescent="0.2">
      <c r="A47" s="8"/>
      <c r="B47" s="8"/>
      <c r="C47" s="8"/>
      <c r="D47" s="8"/>
      <c r="E47" s="8"/>
      <c r="F47" s="8"/>
      <c r="G47" s="8"/>
      <c r="H47" s="8"/>
      <c r="I47" s="8"/>
      <c r="J47" s="8"/>
      <c r="K47" s="8"/>
      <c r="L47" s="8"/>
      <c r="M47" s="8"/>
      <c r="N47" s="8"/>
      <c r="O47" s="8"/>
      <c r="P47" s="8"/>
      <c r="Q47" s="8"/>
      <c r="R47" s="9"/>
      <c r="S47" s="9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  <c r="AI47" s="9"/>
      <c r="AJ47" s="9"/>
      <c r="AK47" s="9"/>
      <c r="AL47" s="9"/>
      <c r="AM47" s="9"/>
      <c r="AN47" s="9"/>
      <c r="AO47" s="9"/>
      <c r="AP47" s="9"/>
      <c r="AQ47" s="9"/>
      <c r="AR47" s="9"/>
      <c r="AS47" s="9"/>
      <c r="AT47" s="9"/>
      <c r="AU47" s="9"/>
      <c r="AV47" s="9"/>
      <c r="AW47" s="9"/>
      <c r="AX47" s="9"/>
      <c r="AY47" s="9"/>
      <c r="AZ47" s="9"/>
      <c r="BA47" s="9"/>
      <c r="BB47" s="9"/>
      <c r="BC47" s="9"/>
      <c r="BD47" s="9"/>
      <c r="BE47" s="9"/>
      <c r="BF47" s="9"/>
      <c r="BG47" s="9"/>
      <c r="BH47" s="9"/>
      <c r="BI47" s="9"/>
      <c r="BJ47" s="9"/>
      <c r="BK47" s="9"/>
      <c r="BL47" s="9"/>
      <c r="BM47" s="9"/>
      <c r="BN47" s="9"/>
      <c r="BO47" s="9"/>
      <c r="BP47" s="9"/>
      <c r="BQ47" s="9"/>
      <c r="BR47" s="9"/>
      <c r="BS47" s="9"/>
      <c r="BT47" s="9"/>
      <c r="BU47" s="9"/>
      <c r="BV47" s="9"/>
      <c r="BW47" s="9"/>
      <c r="BX47" s="9"/>
      <c r="BY47" s="9"/>
      <c r="BZ47" s="9"/>
      <c r="CA47" s="9"/>
      <c r="CB47" s="9"/>
      <c r="CC47" s="9"/>
      <c r="CD47" s="9"/>
      <c r="CE47" s="9"/>
      <c r="CF47" s="9"/>
      <c r="CG47" s="9"/>
      <c r="CH47" s="9"/>
      <c r="CI47" s="9"/>
      <c r="CJ47" s="9"/>
      <c r="CK47" s="9"/>
      <c r="CL47" s="9"/>
      <c r="CM47" s="9"/>
      <c r="CN47" s="9"/>
      <c r="CO47" s="9"/>
      <c r="CP47" s="9"/>
      <c r="CQ47" s="9"/>
      <c r="CR47" s="9"/>
      <c r="CS47" s="9"/>
      <c r="CT47" s="9"/>
      <c r="CU47" s="9"/>
      <c r="CV47" s="9"/>
      <c r="CW47" s="9"/>
      <c r="CX47" s="9"/>
      <c r="CY47" s="9"/>
      <c r="CZ47" s="9"/>
      <c r="DA47" s="9"/>
      <c r="DB47" s="9"/>
      <c r="DC47" s="9"/>
      <c r="DD47" s="9"/>
      <c r="DE47" s="9"/>
      <c r="DF47" s="9"/>
      <c r="DG47" s="9"/>
      <c r="DH47" s="9"/>
      <c r="DI47" s="9"/>
      <c r="DJ47" s="9"/>
      <c r="DK47" s="9"/>
      <c r="DL47" s="9"/>
      <c r="DM47" s="9"/>
      <c r="DN47" s="9"/>
      <c r="DO47" s="9"/>
      <c r="DP47" s="9"/>
      <c r="DQ47" s="9"/>
      <c r="DR47" s="9"/>
      <c r="DS47" s="9"/>
      <c r="DT47" s="9"/>
      <c r="DU47" s="9"/>
      <c r="DV47" s="9"/>
      <c r="DW47" s="9"/>
      <c r="DX47" s="9"/>
      <c r="DY47" s="9"/>
      <c r="DZ47" s="9"/>
      <c r="EA47" s="9"/>
      <c r="EB47" s="9"/>
      <c r="EC47" s="9"/>
      <c r="ED47" s="9"/>
      <c r="EE47" s="9"/>
      <c r="EF47" s="9"/>
      <c r="EG47" s="9"/>
      <c r="EH47" s="9"/>
      <c r="EI47" s="9"/>
      <c r="EJ47" s="9"/>
      <c r="EK47" s="9"/>
      <c r="EL47" s="9"/>
      <c r="EM47" s="9"/>
      <c r="EN47" s="9"/>
      <c r="EO47" s="9"/>
      <c r="EP47" s="9"/>
      <c r="EQ47" s="9"/>
      <c r="ER47" s="9"/>
      <c r="ES47" s="9"/>
      <c r="ET47" s="9"/>
      <c r="EU47" s="9"/>
      <c r="EV47" s="9"/>
      <c r="EW47" s="9"/>
      <c r="EX47" s="9"/>
      <c r="EY47" s="9"/>
      <c r="EZ47" s="9"/>
      <c r="FA47" s="9"/>
      <c r="FB47" s="9"/>
      <c r="FC47" s="9"/>
      <c r="FD47" s="9"/>
    </row>
    <row r="48" spans="1:160" s="81" customFormat="1" x14ac:dyDescent="0.2">
      <c r="A48" s="8"/>
      <c r="B48" s="8"/>
      <c r="C48" s="8"/>
      <c r="D48" s="8"/>
      <c r="E48" s="8"/>
      <c r="F48" s="8"/>
      <c r="G48" s="8"/>
      <c r="H48" s="8"/>
      <c r="I48" s="8"/>
      <c r="J48" s="8"/>
      <c r="K48" s="8"/>
      <c r="L48" s="8"/>
      <c r="M48" s="8"/>
      <c r="N48" s="8"/>
      <c r="O48" s="8"/>
      <c r="P48" s="8"/>
      <c r="Q48" s="8"/>
      <c r="R48" s="9"/>
      <c r="S48" s="9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  <c r="AI48" s="9"/>
      <c r="AJ48" s="9"/>
      <c r="AK48" s="9"/>
      <c r="AL48" s="9"/>
      <c r="AM48" s="9"/>
      <c r="AN48" s="9"/>
      <c r="AO48" s="9"/>
      <c r="AP48" s="9"/>
      <c r="AQ48" s="9"/>
      <c r="AR48" s="9"/>
      <c r="AS48" s="9"/>
      <c r="AT48" s="9"/>
      <c r="AU48" s="9"/>
      <c r="AV48" s="9"/>
      <c r="AW48" s="9"/>
      <c r="AX48" s="9"/>
      <c r="AY48" s="9"/>
      <c r="AZ48" s="9"/>
      <c r="BA48" s="9"/>
      <c r="BB48" s="9"/>
      <c r="BC48" s="9"/>
      <c r="BD48" s="9"/>
      <c r="BE48" s="9"/>
      <c r="BF48" s="9"/>
      <c r="BG48" s="9"/>
      <c r="BH48" s="9"/>
      <c r="BI48" s="9"/>
      <c r="BJ48" s="9"/>
      <c r="BK48" s="9"/>
      <c r="BL48" s="9"/>
      <c r="BM48" s="9"/>
      <c r="BN48" s="9"/>
      <c r="BO48" s="9"/>
      <c r="BP48" s="9"/>
      <c r="BQ48" s="9"/>
      <c r="BR48" s="9"/>
      <c r="BS48" s="9"/>
      <c r="BT48" s="9"/>
      <c r="BU48" s="9"/>
      <c r="BV48" s="9"/>
      <c r="BW48" s="9"/>
      <c r="BX48" s="9"/>
      <c r="BY48" s="9"/>
      <c r="BZ48" s="9"/>
      <c r="CA48" s="9"/>
      <c r="CB48" s="9"/>
      <c r="CC48" s="9"/>
      <c r="CD48" s="9"/>
      <c r="CE48" s="9"/>
      <c r="CF48" s="9"/>
      <c r="CG48" s="9"/>
      <c r="CH48" s="9"/>
      <c r="CI48" s="9"/>
      <c r="CJ48" s="9"/>
      <c r="CK48" s="9"/>
      <c r="CL48" s="9"/>
      <c r="CM48" s="9"/>
      <c r="CN48" s="9"/>
      <c r="CO48" s="9"/>
      <c r="CP48" s="9"/>
      <c r="CQ48" s="9"/>
      <c r="CR48" s="9"/>
      <c r="CS48" s="9"/>
      <c r="CT48" s="9"/>
      <c r="CU48" s="9"/>
      <c r="CV48" s="9"/>
      <c r="CW48" s="9"/>
      <c r="CX48" s="9"/>
      <c r="CY48" s="9"/>
      <c r="CZ48" s="9"/>
      <c r="DA48" s="9"/>
      <c r="DB48" s="9"/>
      <c r="DC48" s="9"/>
      <c r="DD48" s="9"/>
      <c r="DE48" s="9"/>
      <c r="DF48" s="9"/>
      <c r="DG48" s="9"/>
      <c r="DH48" s="9"/>
      <c r="DI48" s="9"/>
      <c r="DJ48" s="9"/>
      <c r="DK48" s="9"/>
      <c r="DL48" s="9"/>
      <c r="DM48" s="9"/>
      <c r="DN48" s="9"/>
      <c r="DO48" s="9"/>
      <c r="DP48" s="9"/>
      <c r="DQ48" s="9"/>
      <c r="DR48" s="9"/>
      <c r="DS48" s="9"/>
      <c r="DT48" s="9"/>
      <c r="DU48" s="9"/>
      <c r="DV48" s="9"/>
      <c r="DW48" s="9"/>
      <c r="DX48" s="9"/>
      <c r="DY48" s="9"/>
      <c r="DZ48" s="9"/>
      <c r="EA48" s="9"/>
      <c r="EB48" s="9"/>
      <c r="EC48" s="9"/>
      <c r="ED48" s="9"/>
      <c r="EE48" s="9"/>
      <c r="EF48" s="9"/>
      <c r="EG48" s="9"/>
      <c r="EH48" s="9"/>
      <c r="EI48" s="9"/>
      <c r="EJ48" s="9"/>
      <c r="EK48" s="9"/>
      <c r="EL48" s="9"/>
      <c r="EM48" s="9"/>
      <c r="EN48" s="9"/>
      <c r="EO48" s="9"/>
      <c r="EP48" s="9"/>
      <c r="EQ48" s="9"/>
      <c r="ER48" s="9"/>
      <c r="ES48" s="9"/>
      <c r="ET48" s="9"/>
      <c r="EU48" s="9"/>
      <c r="EV48" s="9"/>
      <c r="EW48" s="9"/>
      <c r="EX48" s="9"/>
      <c r="EY48" s="9"/>
      <c r="EZ48" s="9"/>
      <c r="FA48" s="9"/>
      <c r="FB48" s="9"/>
      <c r="FC48" s="9"/>
      <c r="FD48" s="9"/>
    </row>
    <row r="49" spans="1:160" s="81" customFormat="1" x14ac:dyDescent="0.2">
      <c r="A49" s="8"/>
      <c r="B49" s="8"/>
      <c r="C49" s="8"/>
      <c r="D49" s="8"/>
      <c r="E49" s="8"/>
      <c r="F49" s="8"/>
      <c r="G49" s="8"/>
      <c r="H49" s="8"/>
      <c r="I49" s="8"/>
      <c r="J49" s="8"/>
      <c r="K49" s="8"/>
      <c r="L49" s="8"/>
      <c r="M49" s="8"/>
      <c r="N49" s="8"/>
      <c r="O49" s="8"/>
      <c r="P49" s="8"/>
      <c r="Q49" s="8"/>
      <c r="R49" s="9"/>
      <c r="S49" s="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  <c r="AI49" s="9"/>
      <c r="AJ49" s="9"/>
      <c r="AK49" s="9"/>
      <c r="AL49" s="9"/>
      <c r="AM49" s="9"/>
      <c r="AN49" s="9"/>
      <c r="AO49" s="9"/>
      <c r="AP49" s="9"/>
      <c r="AQ49" s="9"/>
      <c r="AR49" s="9"/>
      <c r="AS49" s="9"/>
      <c r="AT49" s="9"/>
      <c r="AU49" s="9"/>
      <c r="AV49" s="9"/>
      <c r="AW49" s="9"/>
      <c r="AX49" s="9"/>
      <c r="AY49" s="9"/>
      <c r="AZ49" s="9"/>
      <c r="BA49" s="9"/>
      <c r="BB49" s="9"/>
      <c r="BC49" s="9"/>
      <c r="BD49" s="9"/>
      <c r="BE49" s="9"/>
      <c r="BF49" s="9"/>
      <c r="BG49" s="9"/>
      <c r="BH49" s="9"/>
      <c r="BI49" s="9"/>
      <c r="BJ49" s="9"/>
      <c r="BK49" s="9"/>
      <c r="BL49" s="9"/>
      <c r="BM49" s="9"/>
      <c r="BN49" s="9"/>
      <c r="BO49" s="9"/>
      <c r="BP49" s="9"/>
      <c r="BQ49" s="9"/>
      <c r="BR49" s="9"/>
      <c r="BS49" s="9"/>
      <c r="BT49" s="9"/>
      <c r="BU49" s="9"/>
      <c r="BV49" s="9"/>
      <c r="BW49" s="9"/>
      <c r="BX49" s="9"/>
      <c r="BY49" s="9"/>
      <c r="BZ49" s="9"/>
      <c r="CA49" s="9"/>
      <c r="CB49" s="9"/>
      <c r="CC49" s="9"/>
      <c r="CD49" s="9"/>
      <c r="CE49" s="9"/>
      <c r="CF49" s="9"/>
      <c r="CG49" s="9"/>
      <c r="CH49" s="9"/>
      <c r="CI49" s="9"/>
      <c r="CJ49" s="9"/>
      <c r="CK49" s="9"/>
      <c r="CL49" s="9"/>
      <c r="CM49" s="9"/>
      <c r="CN49" s="9"/>
      <c r="CO49" s="9"/>
      <c r="CP49" s="9"/>
      <c r="CQ49" s="9"/>
      <c r="CR49" s="9"/>
      <c r="CS49" s="9"/>
      <c r="CT49" s="9"/>
      <c r="CU49" s="9"/>
      <c r="CV49" s="9"/>
      <c r="CW49" s="9"/>
      <c r="CX49" s="9"/>
      <c r="CY49" s="9"/>
      <c r="CZ49" s="9"/>
      <c r="DA49" s="9"/>
      <c r="DB49" s="9"/>
      <c r="DC49" s="9"/>
      <c r="DD49" s="9"/>
      <c r="DE49" s="9"/>
      <c r="DF49" s="9"/>
      <c r="DG49" s="9"/>
      <c r="DH49" s="9"/>
      <c r="DI49" s="9"/>
      <c r="DJ49" s="9"/>
      <c r="DK49" s="9"/>
      <c r="DL49" s="9"/>
      <c r="DM49" s="9"/>
      <c r="DN49" s="9"/>
      <c r="DO49" s="9"/>
      <c r="DP49" s="9"/>
      <c r="DQ49" s="9"/>
      <c r="DR49" s="9"/>
      <c r="DS49" s="9"/>
      <c r="DT49" s="9"/>
      <c r="DU49" s="9"/>
      <c r="DV49" s="9"/>
      <c r="DW49" s="9"/>
      <c r="DX49" s="9"/>
      <c r="DY49" s="9"/>
      <c r="DZ49" s="9"/>
      <c r="EA49" s="9"/>
      <c r="EB49" s="9"/>
      <c r="EC49" s="9"/>
      <c r="ED49" s="9"/>
      <c r="EE49" s="9"/>
      <c r="EF49" s="9"/>
      <c r="EG49" s="9"/>
      <c r="EH49" s="9"/>
      <c r="EI49" s="9"/>
      <c r="EJ49" s="9"/>
      <c r="EK49" s="9"/>
      <c r="EL49" s="9"/>
      <c r="EM49" s="9"/>
      <c r="EN49" s="9"/>
      <c r="EO49" s="9"/>
      <c r="EP49" s="9"/>
      <c r="EQ49" s="9"/>
      <c r="ER49" s="9"/>
      <c r="ES49" s="9"/>
      <c r="ET49" s="9"/>
      <c r="EU49" s="9"/>
      <c r="EV49" s="9"/>
      <c r="EW49" s="9"/>
      <c r="EX49" s="9"/>
      <c r="EY49" s="9"/>
      <c r="EZ49" s="9"/>
      <c r="FA49" s="9"/>
      <c r="FB49" s="9"/>
      <c r="FC49" s="9"/>
      <c r="FD49" s="9"/>
    </row>
    <row r="50" spans="1:160" s="81" customFormat="1" x14ac:dyDescent="0.2">
      <c r="A50" s="8"/>
      <c r="B50" s="8"/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/>
      <c r="R50" s="9"/>
      <c r="S50" s="9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  <c r="AI50" s="9"/>
      <c r="AJ50" s="9"/>
      <c r="AK50" s="9"/>
      <c r="AL50" s="9"/>
      <c r="AM50" s="9"/>
      <c r="AN50" s="9"/>
      <c r="AO50" s="9"/>
      <c r="AP50" s="9"/>
      <c r="AQ50" s="9"/>
      <c r="AR50" s="9"/>
      <c r="AS50" s="9"/>
      <c r="AT50" s="9"/>
      <c r="AU50" s="9"/>
      <c r="AV50" s="9"/>
      <c r="AW50" s="9"/>
      <c r="AX50" s="9"/>
      <c r="AY50" s="9"/>
      <c r="AZ50" s="9"/>
      <c r="BA50" s="9"/>
      <c r="BB50" s="9"/>
      <c r="BC50" s="9"/>
      <c r="BD50" s="9"/>
      <c r="BE50" s="9"/>
      <c r="BF50" s="9"/>
      <c r="BG50" s="9"/>
      <c r="BH50" s="9"/>
      <c r="BI50" s="9"/>
      <c r="BJ50" s="9"/>
      <c r="BK50" s="9"/>
      <c r="BL50" s="9"/>
      <c r="BM50" s="9"/>
      <c r="BN50" s="9"/>
      <c r="BO50" s="9"/>
      <c r="BP50" s="9"/>
      <c r="BQ50" s="9"/>
      <c r="BR50" s="9"/>
      <c r="BS50" s="9"/>
      <c r="BT50" s="9"/>
      <c r="BU50" s="9"/>
      <c r="BV50" s="9"/>
      <c r="BW50" s="9"/>
      <c r="BX50" s="9"/>
      <c r="BY50" s="9"/>
      <c r="BZ50" s="9"/>
      <c r="CA50" s="9"/>
      <c r="CB50" s="9"/>
      <c r="CC50" s="9"/>
      <c r="CD50" s="9"/>
      <c r="CE50" s="9"/>
      <c r="CF50" s="9"/>
      <c r="CG50" s="9"/>
      <c r="CH50" s="9"/>
      <c r="CI50" s="9"/>
      <c r="CJ50" s="9"/>
      <c r="CK50" s="9"/>
      <c r="CL50" s="9"/>
      <c r="CM50" s="9"/>
      <c r="CN50" s="9"/>
      <c r="CO50" s="9"/>
      <c r="CP50" s="9"/>
      <c r="CQ50" s="9"/>
      <c r="CR50" s="9"/>
      <c r="CS50" s="9"/>
      <c r="CT50" s="9"/>
      <c r="CU50" s="9"/>
      <c r="CV50" s="9"/>
      <c r="CW50" s="9"/>
      <c r="CX50" s="9"/>
      <c r="CY50" s="9"/>
      <c r="CZ50" s="9"/>
      <c r="DA50" s="9"/>
      <c r="DB50" s="9"/>
      <c r="DC50" s="9"/>
      <c r="DD50" s="9"/>
      <c r="DE50" s="9"/>
      <c r="DF50" s="9"/>
      <c r="DG50" s="9"/>
      <c r="DH50" s="9"/>
      <c r="DI50" s="9"/>
      <c r="DJ50" s="9"/>
      <c r="DK50" s="9"/>
      <c r="DL50" s="9"/>
      <c r="DM50" s="9"/>
      <c r="DN50" s="9"/>
      <c r="DO50" s="9"/>
      <c r="DP50" s="9"/>
      <c r="DQ50" s="9"/>
      <c r="DR50" s="9"/>
      <c r="DS50" s="9"/>
      <c r="DT50" s="9"/>
      <c r="DU50" s="9"/>
      <c r="DV50" s="9"/>
      <c r="DW50" s="9"/>
      <c r="DX50" s="9"/>
      <c r="DY50" s="9"/>
      <c r="DZ50" s="9"/>
      <c r="EA50" s="9"/>
      <c r="EB50" s="9"/>
      <c r="EC50" s="9"/>
      <c r="ED50" s="9"/>
      <c r="EE50" s="9"/>
      <c r="EF50" s="9"/>
      <c r="EG50" s="9"/>
      <c r="EH50" s="9"/>
      <c r="EI50" s="9"/>
      <c r="EJ50" s="9"/>
      <c r="EK50" s="9"/>
      <c r="EL50" s="9"/>
      <c r="EM50" s="9"/>
      <c r="EN50" s="9"/>
      <c r="EO50" s="9"/>
      <c r="EP50" s="9"/>
      <c r="EQ50" s="9"/>
      <c r="ER50" s="9"/>
      <c r="ES50" s="9"/>
      <c r="ET50" s="9"/>
      <c r="EU50" s="9"/>
      <c r="EV50" s="9"/>
      <c r="EW50" s="9"/>
      <c r="EX50" s="9"/>
      <c r="EY50" s="9"/>
      <c r="EZ50" s="9"/>
      <c r="FA50" s="9"/>
      <c r="FB50" s="9"/>
      <c r="FC50" s="9"/>
      <c r="FD50" s="9"/>
    </row>
    <row r="51" spans="1:160" s="81" customFormat="1" x14ac:dyDescent="0.2">
      <c r="A51" s="8"/>
      <c r="B51" s="8"/>
      <c r="C51" s="8"/>
      <c r="D51" s="8"/>
      <c r="E51" s="8"/>
      <c r="F51" s="8"/>
      <c r="G51" s="8"/>
      <c r="H51" s="8"/>
      <c r="I51" s="8"/>
      <c r="J51" s="8"/>
      <c r="K51" s="8"/>
      <c r="L51" s="8"/>
      <c r="M51" s="8"/>
      <c r="N51" s="8"/>
      <c r="O51" s="8"/>
      <c r="P51" s="8"/>
      <c r="Q51" s="8"/>
      <c r="R51" s="9"/>
      <c r="S51" s="9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  <c r="AI51" s="9"/>
      <c r="AJ51" s="9"/>
      <c r="AK51" s="9"/>
      <c r="AL51" s="9"/>
      <c r="AM51" s="9"/>
      <c r="AN51" s="9"/>
      <c r="AO51" s="9"/>
      <c r="AP51" s="9"/>
      <c r="AQ51" s="9"/>
      <c r="AR51" s="9"/>
      <c r="AS51" s="9"/>
      <c r="AT51" s="9"/>
      <c r="AU51" s="9"/>
      <c r="AV51" s="9"/>
      <c r="AW51" s="9"/>
      <c r="AX51" s="9"/>
      <c r="AY51" s="9"/>
      <c r="AZ51" s="9"/>
      <c r="BA51" s="9"/>
      <c r="BB51" s="9"/>
      <c r="BC51" s="9"/>
      <c r="BD51" s="9"/>
      <c r="BE51" s="9"/>
      <c r="BF51" s="9"/>
      <c r="BG51" s="9"/>
      <c r="BH51" s="9"/>
      <c r="BI51" s="9"/>
      <c r="BJ51" s="9"/>
      <c r="BK51" s="9"/>
      <c r="BL51" s="9"/>
      <c r="BM51" s="9"/>
      <c r="BN51" s="9"/>
      <c r="BO51" s="9"/>
      <c r="BP51" s="9"/>
      <c r="BQ51" s="9"/>
      <c r="BR51" s="9"/>
      <c r="BS51" s="9"/>
      <c r="BT51" s="9"/>
      <c r="BU51" s="9"/>
      <c r="BV51" s="9"/>
      <c r="BW51" s="9"/>
      <c r="BX51" s="9"/>
      <c r="BY51" s="9"/>
      <c r="BZ51" s="9"/>
      <c r="CA51" s="9"/>
      <c r="CB51" s="9"/>
      <c r="CC51" s="9"/>
      <c r="CD51" s="9"/>
      <c r="CE51" s="9"/>
      <c r="CF51" s="9"/>
      <c r="CG51" s="9"/>
      <c r="CH51" s="9"/>
      <c r="CI51" s="9"/>
      <c r="CJ51" s="9"/>
      <c r="CK51" s="9"/>
      <c r="CL51" s="9"/>
      <c r="CM51" s="9"/>
      <c r="CN51" s="9"/>
      <c r="CO51" s="9"/>
      <c r="CP51" s="9"/>
      <c r="CQ51" s="9"/>
      <c r="CR51" s="9"/>
      <c r="CS51" s="9"/>
      <c r="CT51" s="9"/>
      <c r="CU51" s="9"/>
      <c r="CV51" s="9"/>
      <c r="CW51" s="9"/>
      <c r="CX51" s="9"/>
      <c r="CY51" s="9"/>
      <c r="CZ51" s="9"/>
      <c r="DA51" s="9"/>
      <c r="DB51" s="9"/>
      <c r="DC51" s="9"/>
      <c r="DD51" s="9"/>
      <c r="DE51" s="9"/>
      <c r="DF51" s="9"/>
      <c r="DG51" s="9"/>
      <c r="DH51" s="9"/>
      <c r="DI51" s="9"/>
      <c r="DJ51" s="9"/>
      <c r="DK51" s="9"/>
      <c r="DL51" s="9"/>
      <c r="DM51" s="9"/>
      <c r="DN51" s="9"/>
      <c r="DO51" s="9"/>
      <c r="DP51" s="9"/>
      <c r="DQ51" s="9"/>
      <c r="DR51" s="9"/>
      <c r="DS51" s="9"/>
      <c r="DT51" s="9"/>
      <c r="DU51" s="9"/>
      <c r="DV51" s="9"/>
      <c r="DW51" s="9"/>
      <c r="DX51" s="9"/>
      <c r="DY51" s="9"/>
      <c r="DZ51" s="9"/>
      <c r="EA51" s="9"/>
      <c r="EB51" s="9"/>
      <c r="EC51" s="9"/>
      <c r="ED51" s="9"/>
      <c r="EE51" s="9"/>
      <c r="EF51" s="9"/>
      <c r="EG51" s="9"/>
      <c r="EH51" s="9"/>
      <c r="EI51" s="9"/>
      <c r="EJ51" s="9"/>
      <c r="EK51" s="9"/>
      <c r="EL51" s="9"/>
      <c r="EM51" s="9"/>
      <c r="EN51" s="9"/>
      <c r="EO51" s="9"/>
      <c r="EP51" s="9"/>
      <c r="EQ51" s="9"/>
      <c r="ER51" s="9"/>
      <c r="ES51" s="9"/>
      <c r="ET51" s="9"/>
      <c r="EU51" s="9"/>
      <c r="EV51" s="9"/>
      <c r="EW51" s="9"/>
      <c r="EX51" s="9"/>
      <c r="EY51" s="9"/>
      <c r="EZ51" s="9"/>
      <c r="FA51" s="9"/>
      <c r="FB51" s="9"/>
      <c r="FC51" s="9"/>
      <c r="FD51" s="9"/>
    </row>
    <row r="52" spans="1:160" s="81" customFormat="1" x14ac:dyDescent="0.2">
      <c r="A52" s="8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9"/>
      <c r="S52" s="9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  <c r="AI52" s="9"/>
      <c r="AJ52" s="9"/>
      <c r="AK52" s="9"/>
      <c r="AL52" s="9"/>
      <c r="AM52" s="9"/>
      <c r="AN52" s="9"/>
      <c r="AO52" s="9"/>
      <c r="AP52" s="9"/>
      <c r="AQ52" s="9"/>
      <c r="AR52" s="9"/>
      <c r="AS52" s="9"/>
      <c r="AT52" s="9"/>
      <c r="AU52" s="9"/>
      <c r="AV52" s="9"/>
      <c r="AW52" s="9"/>
      <c r="AX52" s="9"/>
      <c r="AY52" s="9"/>
      <c r="AZ52" s="9"/>
      <c r="BA52" s="9"/>
      <c r="BB52" s="9"/>
      <c r="BC52" s="9"/>
      <c r="BD52" s="9"/>
      <c r="BE52" s="9"/>
      <c r="BF52" s="9"/>
      <c r="BG52" s="9"/>
      <c r="BH52" s="9"/>
      <c r="BI52" s="9"/>
      <c r="BJ52" s="9"/>
      <c r="BK52" s="9"/>
      <c r="BL52" s="9"/>
      <c r="BM52" s="9"/>
      <c r="BN52" s="9"/>
      <c r="BO52" s="9"/>
      <c r="BP52" s="9"/>
      <c r="BQ52" s="9"/>
      <c r="BR52" s="9"/>
      <c r="BS52" s="9"/>
      <c r="BT52" s="9"/>
      <c r="BU52" s="9"/>
      <c r="BV52" s="9"/>
      <c r="BW52" s="9"/>
      <c r="BX52" s="9"/>
      <c r="BY52" s="9"/>
      <c r="BZ52" s="9"/>
      <c r="CA52" s="9"/>
      <c r="CB52" s="9"/>
      <c r="CC52" s="9"/>
      <c r="CD52" s="9"/>
      <c r="CE52" s="9"/>
      <c r="CF52" s="9"/>
      <c r="CG52" s="9"/>
      <c r="CH52" s="9"/>
      <c r="CI52" s="9"/>
      <c r="CJ52" s="9"/>
      <c r="CK52" s="9"/>
      <c r="CL52" s="9"/>
      <c r="CM52" s="9"/>
      <c r="CN52" s="9"/>
      <c r="CO52" s="9"/>
      <c r="CP52" s="9"/>
      <c r="CQ52" s="9"/>
      <c r="CR52" s="9"/>
      <c r="CS52" s="9"/>
      <c r="CT52" s="9"/>
      <c r="CU52" s="9"/>
      <c r="CV52" s="9"/>
      <c r="CW52" s="9"/>
      <c r="CX52" s="9"/>
      <c r="CY52" s="9"/>
      <c r="CZ52" s="9"/>
      <c r="DA52" s="9"/>
      <c r="DB52" s="9"/>
      <c r="DC52" s="9"/>
      <c r="DD52" s="9"/>
      <c r="DE52" s="9"/>
      <c r="DF52" s="9"/>
      <c r="DG52" s="9"/>
      <c r="DH52" s="9"/>
      <c r="DI52" s="9"/>
      <c r="DJ52" s="9"/>
      <c r="DK52" s="9"/>
      <c r="DL52" s="9"/>
      <c r="DM52" s="9"/>
      <c r="DN52" s="9"/>
      <c r="DO52" s="9"/>
      <c r="DP52" s="9"/>
      <c r="DQ52" s="9"/>
      <c r="DR52" s="9"/>
      <c r="DS52" s="9"/>
      <c r="DT52" s="9"/>
      <c r="DU52" s="9"/>
      <c r="DV52" s="9"/>
      <c r="DW52" s="9"/>
      <c r="DX52" s="9"/>
      <c r="DY52" s="9"/>
      <c r="DZ52" s="9"/>
      <c r="EA52" s="9"/>
      <c r="EB52" s="9"/>
      <c r="EC52" s="9"/>
      <c r="ED52" s="9"/>
      <c r="EE52" s="9"/>
      <c r="EF52" s="9"/>
      <c r="EG52" s="9"/>
      <c r="EH52" s="9"/>
      <c r="EI52" s="9"/>
      <c r="EJ52" s="9"/>
      <c r="EK52" s="9"/>
      <c r="EL52" s="9"/>
      <c r="EM52" s="9"/>
      <c r="EN52" s="9"/>
      <c r="EO52" s="9"/>
      <c r="EP52" s="9"/>
      <c r="EQ52" s="9"/>
      <c r="ER52" s="9"/>
      <c r="ES52" s="9"/>
      <c r="ET52" s="9"/>
      <c r="EU52" s="9"/>
      <c r="EV52" s="9"/>
      <c r="EW52" s="9"/>
      <c r="EX52" s="9"/>
      <c r="EY52" s="9"/>
      <c r="EZ52" s="9"/>
      <c r="FA52" s="9"/>
      <c r="FB52" s="9"/>
      <c r="FC52" s="9"/>
      <c r="FD52" s="9"/>
    </row>
    <row r="53" spans="1:160" s="81" customFormat="1" x14ac:dyDescent="0.2">
      <c r="A53" s="8"/>
      <c r="B53" s="8"/>
      <c r="C53" s="8"/>
      <c r="D53" s="8"/>
      <c r="E53" s="8"/>
      <c r="F53" s="8"/>
      <c r="G53" s="8"/>
      <c r="H53" s="8"/>
      <c r="I53" s="8"/>
      <c r="J53" s="8"/>
      <c r="K53" s="8"/>
      <c r="L53" s="8"/>
      <c r="M53" s="8"/>
      <c r="N53" s="8"/>
      <c r="O53" s="8"/>
      <c r="P53" s="8"/>
      <c r="Q53" s="8"/>
      <c r="R53" s="9"/>
      <c r="S53" s="9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  <c r="AI53" s="9"/>
      <c r="AJ53" s="9"/>
      <c r="AK53" s="9"/>
      <c r="AL53" s="9"/>
      <c r="AM53" s="9"/>
      <c r="AN53" s="9"/>
      <c r="AO53" s="9"/>
      <c r="AP53" s="9"/>
      <c r="AQ53" s="9"/>
      <c r="AR53" s="9"/>
      <c r="AS53" s="9"/>
      <c r="AT53" s="9"/>
      <c r="AU53" s="9"/>
      <c r="AV53" s="9"/>
      <c r="AW53" s="9"/>
      <c r="AX53" s="9"/>
      <c r="AY53" s="9"/>
      <c r="AZ53" s="9"/>
      <c r="BA53" s="9"/>
      <c r="BB53" s="9"/>
      <c r="BC53" s="9"/>
      <c r="BD53" s="9"/>
      <c r="BE53" s="9"/>
      <c r="BF53" s="9"/>
      <c r="BG53" s="9"/>
      <c r="BH53" s="9"/>
      <c r="BI53" s="9"/>
      <c r="BJ53" s="9"/>
      <c r="BK53" s="9"/>
      <c r="BL53" s="9"/>
      <c r="BM53" s="9"/>
      <c r="BN53" s="9"/>
      <c r="BO53" s="9"/>
      <c r="BP53" s="9"/>
      <c r="BQ53" s="9"/>
      <c r="BR53" s="9"/>
      <c r="BS53" s="9"/>
      <c r="BT53" s="9"/>
      <c r="BU53" s="9"/>
      <c r="BV53" s="9"/>
      <c r="BW53" s="9"/>
      <c r="BX53" s="9"/>
      <c r="BY53" s="9"/>
      <c r="BZ53" s="9"/>
      <c r="CA53" s="9"/>
      <c r="CB53" s="9"/>
      <c r="CC53" s="9"/>
      <c r="CD53" s="9"/>
      <c r="CE53" s="9"/>
      <c r="CF53" s="9"/>
      <c r="CG53" s="9"/>
      <c r="CH53" s="9"/>
      <c r="CI53" s="9"/>
      <c r="CJ53" s="9"/>
      <c r="CK53" s="9"/>
      <c r="CL53" s="9"/>
      <c r="CM53" s="9"/>
      <c r="CN53" s="9"/>
      <c r="CO53" s="9"/>
      <c r="CP53" s="9"/>
      <c r="CQ53" s="9"/>
      <c r="CR53" s="9"/>
      <c r="CS53" s="9"/>
      <c r="CT53" s="9"/>
      <c r="CU53" s="9"/>
      <c r="CV53" s="9"/>
      <c r="CW53" s="9"/>
      <c r="CX53" s="9"/>
      <c r="CY53" s="9"/>
      <c r="CZ53" s="9"/>
      <c r="DA53" s="9"/>
      <c r="DB53" s="9"/>
      <c r="DC53" s="9"/>
      <c r="DD53" s="9"/>
      <c r="DE53" s="9"/>
      <c r="DF53" s="9"/>
      <c r="DG53" s="9"/>
      <c r="DH53" s="9"/>
      <c r="DI53" s="9"/>
      <c r="DJ53" s="9"/>
      <c r="DK53" s="9"/>
      <c r="DL53" s="9"/>
      <c r="DM53" s="9"/>
      <c r="DN53" s="9"/>
      <c r="DO53" s="9"/>
      <c r="DP53" s="9"/>
      <c r="DQ53" s="9"/>
      <c r="DR53" s="9"/>
      <c r="DS53" s="9"/>
      <c r="DT53" s="9"/>
      <c r="DU53" s="9"/>
      <c r="DV53" s="9"/>
      <c r="DW53" s="9"/>
      <c r="DX53" s="9"/>
      <c r="DY53" s="9"/>
      <c r="DZ53" s="9"/>
      <c r="EA53" s="9"/>
      <c r="EB53" s="9"/>
      <c r="EC53" s="9"/>
      <c r="ED53" s="9"/>
      <c r="EE53" s="9"/>
      <c r="EF53" s="9"/>
      <c r="EG53" s="9"/>
      <c r="EH53" s="9"/>
      <c r="EI53" s="9"/>
      <c r="EJ53" s="9"/>
      <c r="EK53" s="9"/>
      <c r="EL53" s="9"/>
      <c r="EM53" s="9"/>
      <c r="EN53" s="9"/>
      <c r="EO53" s="9"/>
      <c r="EP53" s="9"/>
      <c r="EQ53" s="9"/>
      <c r="ER53" s="9"/>
      <c r="ES53" s="9"/>
      <c r="ET53" s="9"/>
      <c r="EU53" s="9"/>
      <c r="EV53" s="9"/>
      <c r="EW53" s="9"/>
      <c r="EX53" s="9"/>
      <c r="EY53" s="9"/>
      <c r="EZ53" s="9"/>
      <c r="FA53" s="9"/>
      <c r="FB53" s="9"/>
      <c r="FC53" s="9"/>
      <c r="FD53" s="9"/>
    </row>
    <row r="54" spans="1:160" s="558" customFormat="1" ht="16.5" x14ac:dyDescent="0.3">
      <c r="A54" s="557"/>
      <c r="B54" s="544"/>
      <c r="C54" s="544" t="s">
        <v>307</v>
      </c>
      <c r="D54" s="544"/>
      <c r="E54" s="544"/>
      <c r="F54" s="544"/>
      <c r="G54" s="544"/>
      <c r="H54" s="544"/>
      <c r="I54" s="544"/>
      <c r="J54" s="544"/>
      <c r="K54" s="544"/>
      <c r="L54" s="544"/>
      <c r="M54" s="544"/>
      <c r="N54" s="544"/>
      <c r="O54" s="544"/>
      <c r="P54" s="181"/>
      <c r="Q54" s="550"/>
      <c r="R54" s="551"/>
      <c r="S54" s="551"/>
      <c r="T54" s="551"/>
      <c r="U54" s="551"/>
      <c r="V54" s="551"/>
      <c r="W54" s="551"/>
      <c r="X54" s="551"/>
      <c r="Y54" s="551"/>
      <c r="Z54" s="551"/>
      <c r="AA54" s="551"/>
      <c r="AB54" s="551"/>
      <c r="AC54" s="551"/>
      <c r="AD54" s="551"/>
      <c r="AE54" s="551"/>
      <c r="AF54" s="551"/>
      <c r="AG54" s="551"/>
      <c r="AH54" s="551"/>
      <c r="AI54" s="551"/>
      <c r="AJ54" s="551"/>
      <c r="AK54" s="551"/>
      <c r="AL54" s="551"/>
      <c r="AM54" s="551"/>
      <c r="AN54" s="551"/>
      <c r="AO54" s="551"/>
      <c r="AP54" s="551"/>
      <c r="AQ54" s="551"/>
      <c r="AR54" s="551"/>
      <c r="AS54" s="551"/>
      <c r="AT54" s="551"/>
      <c r="AU54" s="551"/>
      <c r="AV54" s="551"/>
      <c r="AW54" s="551"/>
      <c r="AX54" s="551"/>
      <c r="AY54" s="551"/>
      <c r="AZ54" s="551"/>
      <c r="BA54" s="551"/>
      <c r="BB54" s="551"/>
      <c r="BC54" s="551"/>
      <c r="BD54" s="551"/>
      <c r="BE54" s="551"/>
      <c r="BF54" s="551"/>
      <c r="BG54" s="551"/>
      <c r="BH54" s="551"/>
      <c r="BI54" s="551"/>
      <c r="BJ54" s="551"/>
      <c r="BK54" s="551"/>
      <c r="BL54" s="551"/>
      <c r="BM54" s="551"/>
      <c r="BN54" s="551"/>
      <c r="BO54" s="551"/>
      <c r="BP54" s="551"/>
      <c r="BQ54" s="551"/>
      <c r="BR54" s="551"/>
      <c r="BS54" s="551"/>
      <c r="BT54" s="551"/>
      <c r="BU54" s="551"/>
      <c r="BV54" s="551"/>
      <c r="BW54" s="551"/>
      <c r="BX54" s="551"/>
      <c r="BY54" s="551"/>
      <c r="BZ54" s="551"/>
      <c r="CA54" s="551"/>
      <c r="CB54" s="551"/>
      <c r="CC54" s="551"/>
      <c r="CD54" s="551"/>
      <c r="CE54" s="551"/>
      <c r="CF54" s="551"/>
      <c r="CG54" s="551"/>
      <c r="CH54" s="551"/>
      <c r="CI54" s="551"/>
      <c r="CJ54" s="551"/>
      <c r="CK54" s="551"/>
      <c r="CL54" s="551"/>
      <c r="CM54" s="551"/>
      <c r="CN54" s="551"/>
      <c r="CO54" s="551"/>
      <c r="CP54" s="551"/>
      <c r="CQ54" s="551"/>
      <c r="CR54" s="551"/>
      <c r="CS54" s="551"/>
      <c r="CT54" s="551"/>
      <c r="CU54" s="551"/>
      <c r="CV54" s="551"/>
      <c r="CW54" s="551"/>
      <c r="CX54" s="551"/>
      <c r="CY54" s="551"/>
      <c r="CZ54" s="551"/>
      <c r="DA54" s="551"/>
      <c r="DB54" s="551"/>
      <c r="DC54" s="551"/>
      <c r="DD54" s="551"/>
      <c r="DE54" s="551"/>
      <c r="DF54" s="551"/>
      <c r="DG54" s="551"/>
      <c r="DH54" s="551"/>
      <c r="DI54" s="551"/>
      <c r="DJ54" s="551"/>
      <c r="DK54" s="551"/>
      <c r="DL54" s="551"/>
      <c r="DM54" s="551"/>
      <c r="DN54" s="551"/>
      <c r="DO54" s="551"/>
      <c r="DP54" s="551"/>
      <c r="DQ54" s="551"/>
      <c r="DR54" s="551"/>
      <c r="DS54" s="551"/>
      <c r="DT54" s="551"/>
      <c r="DU54" s="551"/>
      <c r="DV54" s="551"/>
      <c r="DW54" s="551"/>
      <c r="DX54" s="551"/>
      <c r="DY54" s="551"/>
      <c r="DZ54" s="551"/>
      <c r="EA54" s="551"/>
      <c r="EB54" s="551"/>
      <c r="EC54" s="551"/>
      <c r="ED54" s="551"/>
      <c r="EE54" s="551"/>
      <c r="EF54" s="551"/>
      <c r="EG54" s="551"/>
      <c r="EH54" s="551"/>
      <c r="EI54" s="551"/>
      <c r="EJ54" s="551"/>
      <c r="EK54" s="551"/>
      <c r="EL54" s="551"/>
      <c r="EM54" s="551"/>
      <c r="EN54" s="551"/>
      <c r="EO54" s="551"/>
      <c r="EP54" s="551"/>
      <c r="EQ54" s="551"/>
      <c r="ER54" s="551"/>
      <c r="ES54" s="551"/>
      <c r="ET54" s="551"/>
      <c r="EU54" s="551"/>
      <c r="EV54" s="551"/>
      <c r="EW54" s="551"/>
      <c r="EX54" s="551"/>
      <c r="EY54" s="551"/>
      <c r="EZ54" s="551"/>
      <c r="FA54" s="551"/>
      <c r="FB54" s="551"/>
      <c r="FC54" s="551"/>
      <c r="FD54" s="551"/>
    </row>
    <row r="55" spans="1:160" s="81" customFormat="1" x14ac:dyDescent="0.2">
      <c r="B55" s="102"/>
      <c r="C55" s="148"/>
      <c r="D55" s="149"/>
      <c r="E55" s="102"/>
      <c r="F55" s="119">
        <v>2019</v>
      </c>
      <c r="G55" s="119">
        <v>2020</v>
      </c>
      <c r="H55" s="119">
        <v>2021</v>
      </c>
      <c r="I55" s="119">
        <v>2022</v>
      </c>
      <c r="J55" s="119">
        <v>2023</v>
      </c>
      <c r="K55" s="119">
        <v>2024</v>
      </c>
      <c r="L55" s="119">
        <v>2025</v>
      </c>
      <c r="M55" s="119">
        <v>2026</v>
      </c>
      <c r="N55" s="119">
        <v>2027</v>
      </c>
      <c r="O55" s="119" t="s">
        <v>265</v>
      </c>
      <c r="P55" s="181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  <c r="AI55" s="9"/>
      <c r="AJ55" s="9"/>
      <c r="AK55" s="9"/>
      <c r="AL55" s="9"/>
      <c r="AM55" s="9"/>
      <c r="AN55" s="9"/>
      <c r="AO55" s="9"/>
      <c r="AP55" s="9"/>
      <c r="AQ55" s="9"/>
      <c r="AR55" s="9"/>
      <c r="AS55" s="9"/>
      <c r="AT55" s="9"/>
      <c r="AU55" s="9"/>
      <c r="AV55" s="9"/>
      <c r="AW55" s="9"/>
      <c r="AX55" s="9"/>
      <c r="AY55" s="9"/>
      <c r="AZ55" s="9"/>
      <c r="BA55" s="9"/>
      <c r="BB55" s="9"/>
      <c r="BC55" s="9"/>
      <c r="BD55" s="9"/>
      <c r="BE55" s="9"/>
      <c r="BF55" s="9"/>
      <c r="BG55" s="9"/>
      <c r="BH55" s="9"/>
      <c r="BI55" s="9"/>
      <c r="BJ55" s="9"/>
      <c r="BK55" s="9"/>
      <c r="BL55" s="9"/>
      <c r="BM55" s="9"/>
      <c r="BN55" s="9"/>
      <c r="BO55" s="9"/>
      <c r="BP55" s="9"/>
      <c r="BQ55" s="9"/>
      <c r="BR55" s="9"/>
      <c r="BS55" s="9"/>
      <c r="BT55" s="9"/>
      <c r="BU55" s="9"/>
      <c r="BV55" s="9"/>
      <c r="BW55" s="9"/>
      <c r="BX55" s="9"/>
      <c r="BY55" s="9"/>
      <c r="BZ55" s="9"/>
      <c r="CA55" s="9"/>
      <c r="CB55" s="9"/>
      <c r="CC55" s="9"/>
      <c r="CD55" s="9"/>
      <c r="CE55" s="9"/>
      <c r="CF55" s="9"/>
      <c r="CG55" s="9"/>
      <c r="CH55" s="9"/>
      <c r="CI55" s="9"/>
      <c r="CJ55" s="9"/>
      <c r="CK55" s="9"/>
      <c r="CL55" s="9"/>
      <c r="CM55" s="9"/>
      <c r="CN55" s="9"/>
      <c r="CO55" s="9"/>
      <c r="CP55" s="9"/>
      <c r="CQ55" s="9"/>
      <c r="CR55" s="9"/>
      <c r="CS55" s="9"/>
      <c r="CT55" s="9"/>
      <c r="CU55" s="9"/>
      <c r="CV55" s="9"/>
      <c r="CW55" s="9"/>
      <c r="CX55" s="9"/>
      <c r="CY55" s="9"/>
      <c r="CZ55" s="9"/>
      <c r="DA55" s="9"/>
      <c r="DB55" s="9"/>
      <c r="DC55" s="9"/>
      <c r="DD55" s="9"/>
      <c r="DE55" s="9"/>
      <c r="DF55" s="9"/>
      <c r="DG55" s="9"/>
      <c r="DH55" s="9"/>
      <c r="DI55" s="9"/>
      <c r="DJ55" s="9"/>
      <c r="DK55" s="9"/>
      <c r="DL55" s="9"/>
      <c r="DM55" s="9"/>
      <c r="DN55" s="9"/>
      <c r="DO55" s="9"/>
      <c r="DP55" s="9"/>
      <c r="DQ55" s="9"/>
      <c r="DR55" s="9"/>
      <c r="DS55" s="9"/>
      <c r="DT55" s="9"/>
      <c r="DU55" s="9"/>
      <c r="DV55" s="9"/>
      <c r="DW55" s="9"/>
      <c r="DX55" s="9"/>
      <c r="DY55" s="9"/>
      <c r="DZ55" s="9"/>
      <c r="EA55" s="9"/>
      <c r="EB55" s="9"/>
      <c r="EC55" s="9"/>
      <c r="ED55" s="9"/>
      <c r="EE55" s="9"/>
      <c r="EF55" s="9"/>
      <c r="EG55" s="9"/>
      <c r="EH55" s="9"/>
      <c r="EI55" s="9"/>
      <c r="EJ55" s="9"/>
      <c r="EK55" s="9"/>
      <c r="EL55" s="9"/>
      <c r="EM55" s="9"/>
      <c r="EN55" s="9"/>
      <c r="EO55" s="9"/>
      <c r="EP55" s="9"/>
      <c r="EQ55" s="9"/>
      <c r="ER55" s="9"/>
      <c r="ES55" s="9"/>
      <c r="ET55" s="9"/>
      <c r="EU55" s="9"/>
      <c r="EV55" s="9"/>
      <c r="EW55" s="9"/>
      <c r="EX55" s="9"/>
      <c r="EY55" s="9"/>
      <c r="EZ55" s="9"/>
      <c r="FA55" s="9"/>
      <c r="FB55" s="9"/>
      <c r="FC55" s="9"/>
      <c r="FD55" s="9"/>
    </row>
    <row r="56" spans="1:160" s="81" customFormat="1" x14ac:dyDescent="0.2">
      <c r="B56" s="102"/>
      <c r="C56" s="144" t="s">
        <v>286</v>
      </c>
      <c r="D56" s="145" t="s">
        <v>14</v>
      </c>
      <c r="E56" s="103"/>
      <c r="F56" s="396">
        <v>9832.6</v>
      </c>
      <c r="G56" s="396">
        <v>5860.5500000000038</v>
      </c>
      <c r="H56" s="396">
        <v>8452.6388888888869</v>
      </c>
      <c r="I56" s="396">
        <v>11134.866666666665</v>
      </c>
      <c r="J56" s="396">
        <v>13907.233333333334</v>
      </c>
      <c r="K56" s="396">
        <v>16769.738888888893</v>
      </c>
      <c r="L56" s="396">
        <v>19722.383333333335</v>
      </c>
      <c r="M56" s="396">
        <v>22765.166666666672</v>
      </c>
      <c r="N56" s="396">
        <v>25898.088888888888</v>
      </c>
      <c r="O56" s="396">
        <v>42296.800000000003</v>
      </c>
      <c r="P56" s="181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  <c r="AI56" s="9"/>
      <c r="AJ56" s="9"/>
      <c r="AK56" s="9"/>
      <c r="AL56" s="9"/>
      <c r="AM56" s="9"/>
      <c r="AN56" s="9"/>
      <c r="AO56" s="9"/>
      <c r="AP56" s="9"/>
      <c r="AQ56" s="9"/>
      <c r="AR56" s="9"/>
      <c r="AS56" s="9"/>
      <c r="AT56" s="9"/>
      <c r="AU56" s="9"/>
      <c r="AV56" s="9"/>
      <c r="AW56" s="9"/>
      <c r="AX56" s="9"/>
      <c r="AY56" s="9"/>
      <c r="AZ56" s="9"/>
      <c r="BA56" s="9"/>
      <c r="BB56" s="9"/>
      <c r="BC56" s="9"/>
      <c r="BD56" s="9"/>
      <c r="BE56" s="9"/>
      <c r="BF56" s="9"/>
      <c r="BG56" s="9"/>
      <c r="BH56" s="9"/>
      <c r="BI56" s="9"/>
      <c r="BJ56" s="9"/>
      <c r="BK56" s="9"/>
      <c r="BL56" s="9"/>
      <c r="BM56" s="9"/>
      <c r="BN56" s="9"/>
      <c r="BO56" s="9"/>
      <c r="BP56" s="9"/>
      <c r="BQ56" s="9"/>
      <c r="BR56" s="9"/>
      <c r="BS56" s="9"/>
      <c r="BT56" s="9"/>
      <c r="BU56" s="9"/>
      <c r="BV56" s="9"/>
      <c r="BW56" s="9"/>
      <c r="BX56" s="9"/>
      <c r="BY56" s="9"/>
      <c r="BZ56" s="9"/>
      <c r="CA56" s="9"/>
      <c r="CB56" s="9"/>
      <c r="CC56" s="9"/>
      <c r="CD56" s="9"/>
      <c r="CE56" s="9"/>
      <c r="CF56" s="9"/>
      <c r="CG56" s="9"/>
      <c r="CH56" s="9"/>
      <c r="CI56" s="9"/>
      <c r="CJ56" s="9"/>
      <c r="CK56" s="9"/>
      <c r="CL56" s="9"/>
      <c r="CM56" s="9"/>
      <c r="CN56" s="9"/>
      <c r="CO56" s="9"/>
      <c r="CP56" s="9"/>
      <c r="CQ56" s="9"/>
      <c r="CR56" s="9"/>
      <c r="CS56" s="9"/>
      <c r="CT56" s="9"/>
      <c r="CU56" s="9"/>
      <c r="CV56" s="9"/>
      <c r="CW56" s="9"/>
      <c r="CX56" s="9"/>
      <c r="CY56" s="9"/>
      <c r="CZ56" s="9"/>
      <c r="DA56" s="9"/>
      <c r="DB56" s="9"/>
      <c r="DC56" s="9"/>
      <c r="DD56" s="9"/>
      <c r="DE56" s="9"/>
      <c r="DF56" s="9"/>
      <c r="DG56" s="9"/>
      <c r="DH56" s="9"/>
      <c r="DI56" s="9"/>
      <c r="DJ56" s="9"/>
      <c r="DK56" s="9"/>
      <c r="DL56" s="9"/>
      <c r="DM56" s="9"/>
      <c r="DN56" s="9"/>
      <c r="DO56" s="9"/>
      <c r="DP56" s="9"/>
      <c r="DQ56" s="9"/>
      <c r="DR56" s="9"/>
      <c r="DS56" s="9"/>
      <c r="DT56" s="9"/>
      <c r="DU56" s="9"/>
      <c r="DV56" s="9"/>
      <c r="DW56" s="9"/>
      <c r="DX56" s="9"/>
      <c r="DY56" s="9"/>
      <c r="DZ56" s="9"/>
      <c r="EA56" s="9"/>
      <c r="EB56" s="9"/>
      <c r="EC56" s="9"/>
      <c r="ED56" s="9"/>
      <c r="EE56" s="9"/>
      <c r="EF56" s="9"/>
      <c r="EG56" s="9"/>
      <c r="EH56" s="9"/>
      <c r="EI56" s="9"/>
      <c r="EJ56" s="9"/>
      <c r="EK56" s="9"/>
      <c r="EL56" s="9"/>
      <c r="EM56" s="9"/>
      <c r="EN56" s="9"/>
      <c r="EO56" s="9"/>
      <c r="EP56" s="9"/>
      <c r="EQ56" s="9"/>
      <c r="ER56" s="9"/>
      <c r="ES56" s="9"/>
      <c r="ET56" s="9"/>
      <c r="EU56" s="9"/>
      <c r="EV56" s="9"/>
      <c r="EW56" s="9"/>
      <c r="EX56" s="9"/>
      <c r="EY56" s="9"/>
      <c r="EZ56" s="9"/>
      <c r="FA56" s="9"/>
      <c r="FB56" s="9"/>
      <c r="FC56" s="9"/>
      <c r="FD56" s="9"/>
    </row>
    <row r="57" spans="1:160" s="81" customFormat="1" x14ac:dyDescent="0.2">
      <c r="B57" s="102"/>
      <c r="C57" s="142" t="s">
        <v>287</v>
      </c>
      <c r="D57" s="125" t="s">
        <v>14</v>
      </c>
      <c r="E57" s="103"/>
      <c r="F57" s="397">
        <v>57691.72</v>
      </c>
      <c r="G57" s="397">
        <v>-4278.4499999999971</v>
      </c>
      <c r="H57" s="397">
        <v>-4684.481111111113</v>
      </c>
      <c r="I57" s="397">
        <v>-4000.3733333333357</v>
      </c>
      <c r="J57" s="397">
        <v>-1226.1266666666661</v>
      </c>
      <c r="K57" s="397">
        <v>638.25888888888949</v>
      </c>
      <c r="L57" s="397">
        <v>4592.7833333333365</v>
      </c>
      <c r="M57" s="397">
        <v>7637.4466666666722</v>
      </c>
      <c r="N57" s="397">
        <v>10772.248888888893</v>
      </c>
      <c r="O57" s="397">
        <v>27170.959999999999</v>
      </c>
      <c r="P57" s="181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  <c r="AI57" s="9"/>
      <c r="AJ57" s="9"/>
      <c r="AK57" s="9"/>
      <c r="AL57" s="9"/>
      <c r="AM57" s="9"/>
      <c r="AN57" s="9"/>
      <c r="AO57" s="9"/>
      <c r="AP57" s="9"/>
      <c r="AQ57" s="9"/>
      <c r="AR57" s="9"/>
      <c r="AS57" s="9"/>
      <c r="AT57" s="9"/>
      <c r="AU57" s="9"/>
      <c r="AV57" s="9"/>
      <c r="AW57" s="9"/>
      <c r="AX57" s="9"/>
      <c r="AY57" s="9"/>
      <c r="AZ57" s="9"/>
      <c r="BA57" s="9"/>
      <c r="BB57" s="9"/>
      <c r="BC57" s="9"/>
      <c r="BD57" s="9"/>
      <c r="BE57" s="9"/>
      <c r="BF57" s="9"/>
      <c r="BG57" s="9"/>
      <c r="BH57" s="9"/>
      <c r="BI57" s="9"/>
      <c r="BJ57" s="9"/>
      <c r="BK57" s="9"/>
      <c r="BL57" s="9"/>
      <c r="BM57" s="9"/>
      <c r="BN57" s="9"/>
      <c r="BO57" s="9"/>
      <c r="BP57" s="9"/>
      <c r="BQ57" s="9"/>
      <c r="BR57" s="9"/>
      <c r="BS57" s="9"/>
      <c r="BT57" s="9"/>
      <c r="BU57" s="9"/>
      <c r="BV57" s="9"/>
      <c r="BW57" s="9"/>
      <c r="BX57" s="9"/>
      <c r="BY57" s="9"/>
      <c r="BZ57" s="9"/>
      <c r="CA57" s="9"/>
      <c r="CB57" s="9"/>
      <c r="CC57" s="9"/>
      <c r="CD57" s="9"/>
      <c r="CE57" s="9"/>
      <c r="CF57" s="9"/>
      <c r="CG57" s="9"/>
      <c r="CH57" s="9"/>
      <c r="CI57" s="9"/>
      <c r="CJ57" s="9"/>
      <c r="CK57" s="9"/>
      <c r="CL57" s="9"/>
      <c r="CM57" s="9"/>
      <c r="CN57" s="9"/>
      <c r="CO57" s="9"/>
      <c r="CP57" s="9"/>
      <c r="CQ57" s="9"/>
      <c r="CR57" s="9"/>
      <c r="CS57" s="9"/>
      <c r="CT57" s="9"/>
      <c r="CU57" s="9"/>
      <c r="CV57" s="9"/>
      <c r="CW57" s="9"/>
      <c r="CX57" s="9"/>
      <c r="CY57" s="9"/>
      <c r="CZ57" s="9"/>
      <c r="DA57" s="9"/>
      <c r="DB57" s="9"/>
      <c r="DC57" s="9"/>
      <c r="DD57" s="9"/>
      <c r="DE57" s="9"/>
      <c r="DF57" s="9"/>
      <c r="DG57" s="9"/>
      <c r="DH57" s="9"/>
      <c r="DI57" s="9"/>
      <c r="DJ57" s="9"/>
      <c r="DK57" s="9"/>
      <c r="DL57" s="9"/>
      <c r="DM57" s="9"/>
      <c r="DN57" s="9"/>
      <c r="DO57" s="9"/>
      <c r="DP57" s="9"/>
      <c r="DQ57" s="9"/>
      <c r="DR57" s="9"/>
      <c r="DS57" s="9"/>
      <c r="DT57" s="9"/>
      <c r="DU57" s="9"/>
      <c r="DV57" s="9"/>
      <c r="DW57" s="9"/>
      <c r="DX57" s="9"/>
      <c r="DY57" s="9"/>
      <c r="DZ57" s="9"/>
      <c r="EA57" s="9"/>
      <c r="EB57" s="9"/>
      <c r="EC57" s="9"/>
      <c r="ED57" s="9"/>
      <c r="EE57" s="9"/>
      <c r="EF57" s="9"/>
      <c r="EG57" s="9"/>
      <c r="EH57" s="9"/>
      <c r="EI57" s="9"/>
      <c r="EJ57" s="9"/>
      <c r="EK57" s="9"/>
      <c r="EL57" s="9"/>
      <c r="EM57" s="9"/>
      <c r="EN57" s="9"/>
      <c r="EO57" s="9"/>
      <c r="EP57" s="9"/>
      <c r="EQ57" s="9"/>
      <c r="ER57" s="9"/>
      <c r="ES57" s="9"/>
      <c r="ET57" s="9"/>
      <c r="EU57" s="9"/>
      <c r="EV57" s="9"/>
      <c r="EW57" s="9"/>
      <c r="EX57" s="9"/>
      <c r="EY57" s="9"/>
      <c r="EZ57" s="9"/>
      <c r="FA57" s="9"/>
      <c r="FB57" s="9"/>
      <c r="FC57" s="9"/>
      <c r="FD57" s="9"/>
    </row>
    <row r="58" spans="1:160" s="81" customFormat="1" x14ac:dyDescent="0.2">
      <c r="B58" s="102"/>
      <c r="C58" s="144" t="s">
        <v>326</v>
      </c>
      <c r="D58" s="145" t="s">
        <v>14</v>
      </c>
      <c r="E58" s="102"/>
      <c r="F58" s="234">
        <f>F56-F57</f>
        <v>-47859.12</v>
      </c>
      <c r="G58" s="234">
        <f>G56-G57</f>
        <v>10139</v>
      </c>
      <c r="H58" s="234">
        <f>H56-H57</f>
        <v>13137.119999999999</v>
      </c>
      <c r="I58" s="234">
        <f>I56-I57</f>
        <v>15135.240000000002</v>
      </c>
      <c r="J58" s="234">
        <f t="shared" ref="J58" si="3">J56-J57</f>
        <v>15133.36</v>
      </c>
      <c r="K58" s="234">
        <f t="shared" ref="K58" si="4">K56-K57</f>
        <v>16131.480000000003</v>
      </c>
      <c r="L58" s="234">
        <f t="shared" ref="L58" si="5">L56-L57</f>
        <v>15129.599999999999</v>
      </c>
      <c r="M58" s="234">
        <f t="shared" ref="M58" si="6">M56-M57</f>
        <v>15127.72</v>
      </c>
      <c r="N58" s="234">
        <f t="shared" ref="N58" si="7">N56-N57</f>
        <v>15125.839999999995</v>
      </c>
      <c r="O58" s="234">
        <f>O56-O57</f>
        <v>15125.840000000004</v>
      </c>
      <c r="P58" s="181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  <c r="AI58" s="9"/>
      <c r="AJ58" s="9"/>
      <c r="AK58" s="9"/>
      <c r="AL58" s="9"/>
      <c r="AM58" s="9"/>
      <c r="AN58" s="9"/>
      <c r="AO58" s="9"/>
      <c r="AP58" s="9"/>
      <c r="AQ58" s="9"/>
      <c r="AR58" s="9"/>
      <c r="AS58" s="9"/>
      <c r="AT58" s="9"/>
      <c r="AU58" s="9"/>
      <c r="AV58" s="9"/>
      <c r="AW58" s="9"/>
      <c r="AX58" s="9"/>
      <c r="AY58" s="9"/>
      <c r="AZ58" s="9"/>
      <c r="BA58" s="9"/>
      <c r="BB58" s="9"/>
      <c r="BC58" s="9"/>
      <c r="BD58" s="9"/>
      <c r="BE58" s="9"/>
      <c r="BF58" s="9"/>
      <c r="BG58" s="9"/>
      <c r="BH58" s="9"/>
      <c r="BI58" s="9"/>
      <c r="BJ58" s="9"/>
      <c r="BK58" s="9"/>
      <c r="BL58" s="9"/>
      <c r="BM58" s="9"/>
      <c r="BN58" s="9"/>
      <c r="BO58" s="9"/>
      <c r="BP58" s="9"/>
      <c r="BQ58" s="9"/>
      <c r="BR58" s="9"/>
      <c r="BS58" s="9"/>
      <c r="BT58" s="9"/>
      <c r="BU58" s="9"/>
      <c r="BV58" s="9"/>
      <c r="BW58" s="9"/>
      <c r="BX58" s="9"/>
      <c r="BY58" s="9"/>
      <c r="BZ58" s="9"/>
      <c r="CA58" s="9"/>
      <c r="CB58" s="9"/>
      <c r="CC58" s="9"/>
      <c r="CD58" s="9"/>
      <c r="CE58" s="9"/>
      <c r="CF58" s="9"/>
      <c r="CG58" s="9"/>
      <c r="CH58" s="9"/>
      <c r="CI58" s="9"/>
      <c r="CJ58" s="9"/>
      <c r="CK58" s="9"/>
      <c r="CL58" s="9"/>
      <c r="CM58" s="9"/>
      <c r="CN58" s="9"/>
      <c r="CO58" s="9"/>
      <c r="CP58" s="9"/>
      <c r="CQ58" s="9"/>
      <c r="CR58" s="9"/>
      <c r="CS58" s="9"/>
      <c r="CT58" s="9"/>
      <c r="CU58" s="9"/>
      <c r="CV58" s="9"/>
      <c r="CW58" s="9"/>
      <c r="CX58" s="9"/>
      <c r="CY58" s="9"/>
      <c r="CZ58" s="9"/>
      <c r="DA58" s="9"/>
      <c r="DB58" s="9"/>
      <c r="DC58" s="9"/>
      <c r="DD58" s="9"/>
      <c r="DE58" s="9"/>
      <c r="DF58" s="9"/>
      <c r="DG58" s="9"/>
      <c r="DH58" s="9"/>
      <c r="DI58" s="9"/>
      <c r="DJ58" s="9"/>
      <c r="DK58" s="9"/>
      <c r="DL58" s="9"/>
      <c r="DM58" s="9"/>
      <c r="DN58" s="9"/>
      <c r="DO58" s="9"/>
      <c r="DP58" s="9"/>
      <c r="DQ58" s="9"/>
      <c r="DR58" s="9"/>
      <c r="DS58" s="9"/>
      <c r="DT58" s="9"/>
      <c r="DU58" s="9"/>
      <c r="DV58" s="9"/>
      <c r="DW58" s="9"/>
      <c r="DX58" s="9"/>
      <c r="DY58" s="9"/>
      <c r="DZ58" s="9"/>
      <c r="EA58" s="9"/>
      <c r="EB58" s="9"/>
      <c r="EC58" s="9"/>
      <c r="ED58" s="9"/>
      <c r="EE58" s="9"/>
      <c r="EF58" s="9"/>
      <c r="EG58" s="9"/>
      <c r="EH58" s="9"/>
      <c r="EI58" s="9"/>
      <c r="EJ58" s="9"/>
      <c r="EK58" s="9"/>
      <c r="EL58" s="9"/>
      <c r="EM58" s="9"/>
      <c r="EN58" s="9"/>
      <c r="EO58" s="9"/>
      <c r="EP58" s="9"/>
      <c r="EQ58" s="9"/>
      <c r="ER58" s="9"/>
      <c r="ES58" s="9"/>
      <c r="ET58" s="9"/>
      <c r="EU58" s="9"/>
      <c r="EV58" s="9"/>
      <c r="EW58" s="9"/>
      <c r="EX58" s="9"/>
      <c r="EY58" s="9"/>
      <c r="EZ58" s="9"/>
      <c r="FA58" s="9"/>
      <c r="FB58" s="9"/>
      <c r="FC58" s="9"/>
      <c r="FD58" s="9"/>
    </row>
    <row r="59" spans="1:160" s="81" customFormat="1" x14ac:dyDescent="0.2">
      <c r="B59" s="102"/>
      <c r="C59" s="102"/>
      <c r="D59" s="102"/>
      <c r="E59" s="102"/>
      <c r="F59" s="102"/>
      <c r="G59" s="102"/>
      <c r="H59" s="102"/>
      <c r="I59" s="102"/>
      <c r="J59" s="102"/>
      <c r="K59" s="102"/>
      <c r="L59" s="102"/>
      <c r="M59" s="102"/>
      <c r="N59" s="102"/>
      <c r="O59" s="102"/>
      <c r="P59" s="181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  <c r="AI59" s="9"/>
      <c r="AJ59" s="9"/>
      <c r="AK59" s="9"/>
      <c r="AL59" s="9"/>
      <c r="AM59" s="9"/>
      <c r="AN59" s="9"/>
      <c r="AO59" s="9"/>
      <c r="AP59" s="9"/>
      <c r="AQ59" s="9"/>
      <c r="AR59" s="9"/>
      <c r="AS59" s="9"/>
      <c r="AT59" s="9"/>
      <c r="AU59" s="9"/>
      <c r="AV59" s="9"/>
      <c r="AW59" s="9"/>
      <c r="AX59" s="9"/>
      <c r="AY59" s="9"/>
      <c r="AZ59" s="9"/>
      <c r="BA59" s="9"/>
      <c r="BB59" s="9"/>
      <c r="BC59" s="9"/>
      <c r="BD59" s="9"/>
      <c r="BE59" s="9"/>
      <c r="BF59" s="9"/>
      <c r="BG59" s="9"/>
      <c r="BH59" s="9"/>
      <c r="BI59" s="9"/>
      <c r="BJ59" s="9"/>
      <c r="BK59" s="9"/>
      <c r="BL59" s="9"/>
      <c r="BM59" s="9"/>
      <c r="BN59" s="9"/>
      <c r="BO59" s="9"/>
      <c r="BP59" s="9"/>
      <c r="BQ59" s="9"/>
      <c r="BR59" s="9"/>
      <c r="BS59" s="9"/>
      <c r="BT59" s="9"/>
      <c r="BU59" s="9"/>
      <c r="BV59" s="9"/>
      <c r="BW59" s="9"/>
      <c r="BX59" s="9"/>
      <c r="BY59" s="9"/>
      <c r="BZ59" s="9"/>
      <c r="CA59" s="9"/>
      <c r="CB59" s="9"/>
      <c r="CC59" s="9"/>
      <c r="CD59" s="9"/>
      <c r="CE59" s="9"/>
      <c r="CF59" s="9"/>
      <c r="CG59" s="9"/>
      <c r="CH59" s="9"/>
      <c r="CI59" s="9"/>
      <c r="CJ59" s="9"/>
      <c r="CK59" s="9"/>
      <c r="CL59" s="9"/>
      <c r="CM59" s="9"/>
      <c r="CN59" s="9"/>
      <c r="CO59" s="9"/>
      <c r="CP59" s="9"/>
      <c r="CQ59" s="9"/>
      <c r="CR59" s="9"/>
      <c r="CS59" s="9"/>
      <c r="CT59" s="9"/>
      <c r="CU59" s="9"/>
      <c r="CV59" s="9"/>
      <c r="CW59" s="9"/>
      <c r="CX59" s="9"/>
      <c r="CY59" s="9"/>
      <c r="CZ59" s="9"/>
      <c r="DA59" s="9"/>
      <c r="DB59" s="9"/>
      <c r="DC59" s="9"/>
      <c r="DD59" s="9"/>
      <c r="DE59" s="9"/>
      <c r="DF59" s="9"/>
      <c r="DG59" s="9"/>
      <c r="DH59" s="9"/>
      <c r="DI59" s="9"/>
      <c r="DJ59" s="9"/>
      <c r="DK59" s="9"/>
      <c r="DL59" s="9"/>
      <c r="DM59" s="9"/>
      <c r="DN59" s="9"/>
      <c r="DO59" s="9"/>
      <c r="DP59" s="9"/>
      <c r="DQ59" s="9"/>
      <c r="DR59" s="9"/>
      <c r="DS59" s="9"/>
      <c r="DT59" s="9"/>
      <c r="DU59" s="9"/>
      <c r="DV59" s="9"/>
      <c r="DW59" s="9"/>
      <c r="DX59" s="9"/>
      <c r="DY59" s="9"/>
      <c r="DZ59" s="9"/>
      <c r="EA59" s="9"/>
      <c r="EB59" s="9"/>
      <c r="EC59" s="9"/>
      <c r="ED59" s="9"/>
      <c r="EE59" s="9"/>
      <c r="EF59" s="9"/>
      <c r="EG59" s="9"/>
      <c r="EH59" s="9"/>
      <c r="EI59" s="9"/>
      <c r="EJ59" s="9"/>
      <c r="EK59" s="9"/>
      <c r="EL59" s="9"/>
      <c r="EM59" s="9"/>
      <c r="EN59" s="9"/>
      <c r="EO59" s="9"/>
      <c r="EP59" s="9"/>
      <c r="EQ59" s="9"/>
      <c r="ER59" s="9"/>
      <c r="ES59" s="9"/>
      <c r="ET59" s="9"/>
      <c r="EU59" s="9"/>
      <c r="EV59" s="9"/>
      <c r="EW59" s="9"/>
      <c r="EX59" s="9"/>
      <c r="EY59" s="9"/>
      <c r="EZ59" s="9"/>
      <c r="FA59" s="9"/>
      <c r="FB59" s="9"/>
      <c r="FC59" s="9"/>
      <c r="FD59" s="9"/>
    </row>
    <row r="60" spans="1:160" s="81" customFormat="1" x14ac:dyDescent="0.2">
      <c r="B60" s="102"/>
      <c r="C60" s="144" t="s">
        <v>282</v>
      </c>
      <c r="D60" s="145" t="s">
        <v>17</v>
      </c>
      <c r="E60" s="103"/>
      <c r="F60" s="103"/>
      <c r="G60" s="103"/>
      <c r="H60" s="103"/>
      <c r="I60" s="103"/>
      <c r="J60" s="103"/>
      <c r="K60" s="103"/>
      <c r="L60" s="103"/>
      <c r="M60" s="103"/>
      <c r="N60" s="103"/>
      <c r="O60" s="214">
        <v>3.5000000000000003E-2</v>
      </c>
      <c r="P60" s="181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  <c r="AI60" s="9"/>
      <c r="AJ60" s="9"/>
      <c r="AK60" s="9"/>
      <c r="AL60" s="9"/>
      <c r="AM60" s="9"/>
      <c r="AN60" s="9"/>
      <c r="AO60" s="9"/>
      <c r="AP60" s="9"/>
      <c r="AQ60" s="9"/>
      <c r="AR60" s="9"/>
      <c r="AS60" s="9"/>
      <c r="AT60" s="9"/>
      <c r="AU60" s="9"/>
      <c r="AV60" s="9"/>
      <c r="AW60" s="9"/>
      <c r="AX60" s="9"/>
      <c r="AY60" s="9"/>
      <c r="AZ60" s="9"/>
      <c r="BA60" s="9"/>
      <c r="BB60" s="9"/>
      <c r="BC60" s="9"/>
      <c r="BD60" s="9"/>
      <c r="BE60" s="9"/>
      <c r="BF60" s="9"/>
      <c r="BG60" s="9"/>
      <c r="BH60" s="9"/>
      <c r="BI60" s="9"/>
      <c r="BJ60" s="9"/>
      <c r="BK60" s="9"/>
      <c r="BL60" s="9"/>
      <c r="BM60" s="9"/>
      <c r="BN60" s="9"/>
      <c r="BO60" s="9"/>
      <c r="BP60" s="9"/>
      <c r="BQ60" s="9"/>
      <c r="BR60" s="9"/>
      <c r="BS60" s="9"/>
      <c r="BT60" s="9"/>
      <c r="BU60" s="9"/>
      <c r="BV60" s="9"/>
      <c r="BW60" s="9"/>
      <c r="BX60" s="9"/>
      <c r="BY60" s="9"/>
      <c r="BZ60" s="9"/>
      <c r="CA60" s="9"/>
      <c r="CB60" s="9"/>
      <c r="CC60" s="9"/>
      <c r="CD60" s="9"/>
      <c r="CE60" s="9"/>
      <c r="CF60" s="9"/>
      <c r="CG60" s="9"/>
      <c r="CH60" s="9"/>
      <c r="CI60" s="9"/>
      <c r="CJ60" s="9"/>
      <c r="CK60" s="9"/>
      <c r="CL60" s="9"/>
      <c r="CM60" s="9"/>
      <c r="CN60" s="9"/>
      <c r="CO60" s="9"/>
      <c r="CP60" s="9"/>
      <c r="CQ60" s="9"/>
      <c r="CR60" s="9"/>
      <c r="CS60" s="9"/>
      <c r="CT60" s="9"/>
      <c r="CU60" s="9"/>
      <c r="CV60" s="9"/>
      <c r="CW60" s="9"/>
      <c r="CX60" s="9"/>
      <c r="CY60" s="9"/>
      <c r="CZ60" s="9"/>
      <c r="DA60" s="9"/>
      <c r="DB60" s="9"/>
      <c r="DC60" s="9"/>
      <c r="DD60" s="9"/>
      <c r="DE60" s="9"/>
      <c r="DF60" s="9"/>
      <c r="DG60" s="9"/>
      <c r="DH60" s="9"/>
      <c r="DI60" s="9"/>
      <c r="DJ60" s="9"/>
      <c r="DK60" s="9"/>
      <c r="DL60" s="9"/>
      <c r="DM60" s="9"/>
      <c r="DN60" s="9"/>
      <c r="DO60" s="9"/>
      <c r="DP60" s="9"/>
      <c r="DQ60" s="9"/>
      <c r="DR60" s="9"/>
      <c r="DS60" s="9"/>
      <c r="DT60" s="9"/>
      <c r="DU60" s="9"/>
      <c r="DV60" s="9"/>
      <c r="DW60" s="9"/>
      <c r="DX60" s="9"/>
      <c r="DY60" s="9"/>
      <c r="DZ60" s="9"/>
      <c r="EA60" s="9"/>
      <c r="EB60" s="9"/>
      <c r="EC60" s="9"/>
      <c r="ED60" s="9"/>
      <c r="EE60" s="9"/>
      <c r="EF60" s="9"/>
      <c r="EG60" s="9"/>
      <c r="EH60" s="9"/>
      <c r="EI60" s="9"/>
      <c r="EJ60" s="9"/>
      <c r="EK60" s="9"/>
      <c r="EL60" s="9"/>
      <c r="EM60" s="9"/>
      <c r="EN60" s="9"/>
      <c r="EO60" s="9"/>
      <c r="EP60" s="9"/>
      <c r="EQ60" s="9"/>
      <c r="ER60" s="9"/>
      <c r="ES60" s="9"/>
      <c r="ET60" s="9"/>
      <c r="EU60" s="9"/>
      <c r="EV60" s="9"/>
      <c r="EW60" s="9"/>
      <c r="EX60" s="9"/>
      <c r="EY60" s="9"/>
      <c r="EZ60" s="9"/>
      <c r="FA60" s="9"/>
      <c r="FB60" s="9"/>
      <c r="FC60" s="9"/>
      <c r="FD60" s="9"/>
    </row>
    <row r="61" spans="1:160" ht="12" customHeight="1" x14ac:dyDescent="0.2">
      <c r="A61" s="81"/>
      <c r="B61" s="102"/>
      <c r="C61" s="202"/>
      <c r="D61" s="203"/>
      <c r="E61" s="103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181"/>
    </row>
    <row r="62" spans="1:160" x14ac:dyDescent="0.2">
      <c r="A62" s="81"/>
      <c r="B62" s="102"/>
      <c r="C62" s="190" t="s">
        <v>321</v>
      </c>
      <c r="D62" s="164" t="s">
        <v>14</v>
      </c>
      <c r="E62" s="103"/>
      <c r="F62" s="204"/>
      <c r="G62" s="204"/>
      <c r="H62" s="204"/>
      <c r="I62" s="204"/>
      <c r="J62" s="204"/>
      <c r="K62" s="204"/>
      <c r="L62" s="204"/>
      <c r="M62" s="204"/>
      <c r="N62" s="204"/>
      <c r="O62" s="193">
        <f>O58/(F64-O60)</f>
        <v>58748.688188040396</v>
      </c>
      <c r="P62" s="181"/>
    </row>
    <row r="63" spans="1:160" x14ac:dyDescent="0.2">
      <c r="A63" s="81"/>
      <c r="B63" s="102"/>
      <c r="C63" s="202"/>
      <c r="D63" s="203"/>
      <c r="E63" s="103"/>
      <c r="F63" s="204"/>
      <c r="G63" s="204"/>
      <c r="H63" s="204"/>
      <c r="I63" s="204"/>
      <c r="J63" s="204"/>
      <c r="K63" s="204"/>
      <c r="L63" s="204"/>
      <c r="M63" s="204"/>
      <c r="N63" s="204"/>
      <c r="O63" s="204"/>
      <c r="P63" s="181"/>
    </row>
    <row r="64" spans="1:160" x14ac:dyDescent="0.2">
      <c r="A64" s="9"/>
      <c r="B64" s="102"/>
      <c r="C64" s="190" t="s">
        <v>328</v>
      </c>
      <c r="D64" s="164"/>
      <c r="E64" s="103"/>
      <c r="F64" s="205">
        <v>0.29246685528680799</v>
      </c>
      <c r="G64" s="204"/>
      <c r="H64" s="204"/>
      <c r="I64" s="204"/>
      <c r="J64" s="204"/>
      <c r="K64" s="204"/>
      <c r="L64" s="204"/>
      <c r="M64" s="204"/>
      <c r="N64" s="204"/>
      <c r="O64" s="204"/>
      <c r="P64" s="181"/>
    </row>
    <row r="65" spans="1:16" x14ac:dyDescent="0.2">
      <c r="A65" s="9"/>
      <c r="B65" s="102"/>
      <c r="C65" s="202"/>
      <c r="D65" s="203"/>
      <c r="E65" s="103"/>
      <c r="F65" s="204"/>
      <c r="G65" s="204"/>
      <c r="H65" s="204"/>
      <c r="I65" s="204"/>
      <c r="J65" s="204"/>
      <c r="K65" s="204"/>
      <c r="L65" s="204"/>
      <c r="M65" s="204"/>
      <c r="N65" s="204"/>
      <c r="O65" s="204"/>
      <c r="P65" s="181"/>
    </row>
    <row r="66" spans="1:16" x14ac:dyDescent="0.2">
      <c r="A66" s="9"/>
      <c r="B66" s="102"/>
      <c r="C66" s="144" t="s">
        <v>224</v>
      </c>
      <c r="D66" s="145" t="s">
        <v>266</v>
      </c>
      <c r="E66" s="103"/>
      <c r="F66" s="215">
        <v>1</v>
      </c>
      <c r="G66" s="215">
        <v>1</v>
      </c>
      <c r="H66" s="215">
        <v>1</v>
      </c>
      <c r="I66" s="215">
        <v>1</v>
      </c>
      <c r="J66" s="215">
        <v>1</v>
      </c>
      <c r="K66" s="215">
        <v>1</v>
      </c>
      <c r="L66" s="215">
        <v>1</v>
      </c>
      <c r="M66" s="215">
        <v>1</v>
      </c>
      <c r="N66" s="215">
        <v>1</v>
      </c>
      <c r="O66" s="215">
        <v>1</v>
      </c>
      <c r="P66" s="181"/>
    </row>
    <row r="67" spans="1:16" x14ac:dyDescent="0.2">
      <c r="A67" s="9"/>
      <c r="B67" s="102"/>
      <c r="C67" s="142" t="s">
        <v>329</v>
      </c>
      <c r="D67" s="126"/>
      <c r="E67" s="103"/>
      <c r="F67" s="195">
        <f t="shared" ref="F67:O67" si="8">1/(1+$F$11)^F$13</f>
        <v>0.76504685240950665</v>
      </c>
      <c r="G67" s="195">
        <f t="shared" si="8"/>
        <v>0.76504685240950665</v>
      </c>
      <c r="H67" s="195">
        <f t="shared" si="8"/>
        <v>0.76504685240950665</v>
      </c>
      <c r="I67" s="195">
        <f t="shared" si="8"/>
        <v>0.76504685240950665</v>
      </c>
      <c r="J67" s="195">
        <f t="shared" si="8"/>
        <v>0.76504685240950665</v>
      </c>
      <c r="K67" s="195">
        <f t="shared" si="8"/>
        <v>0.76504685240950665</v>
      </c>
      <c r="L67" s="195">
        <f t="shared" si="8"/>
        <v>0.76504685240950665</v>
      </c>
      <c r="M67" s="195">
        <f t="shared" si="8"/>
        <v>0.76504685240950665</v>
      </c>
      <c r="N67" s="195">
        <f t="shared" si="8"/>
        <v>0.76504685240950665</v>
      </c>
      <c r="O67" s="195">
        <f t="shared" si="8"/>
        <v>0.76504685240950665</v>
      </c>
      <c r="P67" s="181"/>
    </row>
    <row r="68" spans="1:16" x14ac:dyDescent="0.2">
      <c r="A68" s="9"/>
      <c r="B68" s="102"/>
      <c r="C68" s="144" t="s">
        <v>330</v>
      </c>
      <c r="D68" s="164"/>
      <c r="E68" s="103"/>
      <c r="F68" s="192">
        <f>PRODUCT($F67:F67)/F67^(F$13/2)</f>
        <v>0.87466956755651826</v>
      </c>
      <c r="G68" s="192">
        <f>PRODUCT($F67:G67)/G67^(G$13/2)</f>
        <v>0.66916319955749859</v>
      </c>
      <c r="H68" s="192">
        <f>PRODUCT($F67:H67)/H67^(H$13/2)</f>
        <v>0.51194119956973883</v>
      </c>
      <c r="I68" s="192">
        <f>PRODUCT($F67:I67)/I67^(I$13/2)</f>
        <v>0.39165900334957582</v>
      </c>
      <c r="J68" s="192">
        <f>PRODUCT($F67:J67)/J67^(J$13/2)</f>
        <v>0.29963748773043741</v>
      </c>
      <c r="K68" s="192">
        <f>PRODUCT($F67:K67)/K67^(K$13/2)</f>
        <v>0.22923671685206329</v>
      </c>
      <c r="L68" s="192">
        <f>PRODUCT($F67:L67)/L67^(L$13/2)</f>
        <v>0.17537682868436033</v>
      </c>
      <c r="M68" s="192">
        <f>PRODUCT($F67:M67)/M67^(M$13/2)</f>
        <v>0.13417149077053114</v>
      </c>
      <c r="N68" s="192">
        <f>PRODUCT($F67:N67)/N67^(N$13/2)</f>
        <v>0.10264747669708603</v>
      </c>
      <c r="O68" s="192">
        <f>PRODUCT($F67:O67)/O67^(O$13/2)</f>
        <v>7.8530128954883857E-2</v>
      </c>
      <c r="P68" s="181"/>
    </row>
    <row r="69" spans="1:16" x14ac:dyDescent="0.2">
      <c r="A69" s="9"/>
      <c r="B69" s="102"/>
      <c r="C69" s="202"/>
      <c r="D69" s="203"/>
      <c r="E69" s="103"/>
      <c r="F69" s="204"/>
      <c r="G69" s="204"/>
      <c r="H69" s="204"/>
      <c r="I69" s="204"/>
      <c r="J69" s="204"/>
      <c r="K69" s="204"/>
      <c r="L69" s="204"/>
      <c r="M69" s="204"/>
      <c r="N69" s="204"/>
      <c r="O69" s="204"/>
      <c r="P69" s="181"/>
    </row>
    <row r="70" spans="1:16" x14ac:dyDescent="0.2">
      <c r="A70" s="9"/>
      <c r="B70" s="102"/>
      <c r="C70" s="190" t="s">
        <v>331</v>
      </c>
      <c r="D70" s="164" t="s">
        <v>14</v>
      </c>
      <c r="E70" s="103"/>
      <c r="F70" s="193">
        <f t="shared" ref="F70:N70" si="9">F58*F68</f>
        <v>-41860.915794035514</v>
      </c>
      <c r="G70" s="193">
        <f t="shared" si="9"/>
        <v>6784.6456803134779</v>
      </c>
      <c r="H70" s="193">
        <f t="shared" si="9"/>
        <v>6725.4329716916072</v>
      </c>
      <c r="I70" s="193">
        <f t="shared" si="9"/>
        <v>5927.8530138566348</v>
      </c>
      <c r="J70" s="193">
        <f t="shared" si="9"/>
        <v>4534.5219713202923</v>
      </c>
      <c r="K70" s="193">
        <f t="shared" si="9"/>
        <v>3697.9275131647228</v>
      </c>
      <c r="L70" s="193">
        <f t="shared" si="9"/>
        <v>2653.3812672628978</v>
      </c>
      <c r="M70" s="193">
        <f t="shared" si="9"/>
        <v>2029.7087443591793</v>
      </c>
      <c r="N70" s="193">
        <f t="shared" si="9"/>
        <v>1552.6293089238511</v>
      </c>
      <c r="O70" s="193">
        <f>O62*N68</f>
        <v>6030.4046017662495</v>
      </c>
      <c r="P70" s="181"/>
    </row>
    <row r="71" spans="1:16" x14ac:dyDescent="0.2">
      <c r="A71" s="9"/>
      <c r="B71" s="102"/>
      <c r="C71" s="202"/>
      <c r="D71" s="203"/>
      <c r="E71" s="103"/>
      <c r="F71" s="204"/>
      <c r="G71" s="204"/>
      <c r="H71" s="204"/>
      <c r="I71" s="204"/>
      <c r="J71" s="204"/>
      <c r="K71" s="204"/>
      <c r="L71" s="204"/>
      <c r="M71" s="204"/>
      <c r="N71" s="204"/>
      <c r="O71" s="204"/>
      <c r="P71" s="181"/>
    </row>
    <row r="72" spans="1:16" x14ac:dyDescent="0.2">
      <c r="A72" s="9"/>
      <c r="B72" s="102"/>
      <c r="C72" s="190" t="s">
        <v>322</v>
      </c>
      <c r="D72" s="164"/>
      <c r="E72" s="103"/>
      <c r="F72" s="207">
        <f>SUM(F70:O70)</f>
        <v>-1924.4107213766001</v>
      </c>
      <c r="G72" s="204"/>
      <c r="H72" s="204"/>
      <c r="I72" s="204"/>
      <c r="J72" s="204"/>
      <c r="K72" s="204"/>
      <c r="L72" s="204"/>
      <c r="M72" s="204"/>
      <c r="N72" s="204"/>
      <c r="O72" s="204"/>
      <c r="P72" s="181"/>
    </row>
    <row r="73" spans="1:16" x14ac:dyDescent="0.2">
      <c r="A73" s="9"/>
      <c r="B73" s="102"/>
      <c r="C73" s="102"/>
      <c r="D73" s="102"/>
      <c r="E73" s="102"/>
      <c r="F73" s="102"/>
      <c r="G73" s="102"/>
      <c r="H73" s="102"/>
      <c r="I73" s="102"/>
      <c r="J73" s="102"/>
      <c r="K73" s="102"/>
      <c r="L73" s="102"/>
      <c r="M73" s="102"/>
      <c r="N73" s="102"/>
      <c r="O73" s="102"/>
      <c r="P73" s="181"/>
    </row>
    <row r="74" spans="1:16" x14ac:dyDescent="0.2">
      <c r="E74" s="9"/>
    </row>
    <row r="75" spans="1:16" ht="27" customHeight="1" x14ac:dyDescent="0.25">
      <c r="C75" s="615" t="s">
        <v>339</v>
      </c>
      <c r="D75" s="616"/>
      <c r="E75" s="616"/>
      <c r="F75" s="616"/>
    </row>
    <row r="76" spans="1:16" x14ac:dyDescent="0.2"/>
    <row r="77" spans="1:16" x14ac:dyDescent="0.2"/>
    <row r="78" spans="1:16" x14ac:dyDescent="0.2"/>
  </sheetData>
  <mergeCells count="2">
    <mergeCell ref="C23:F23"/>
    <mergeCell ref="C75:F75"/>
  </mergeCells>
  <pageMargins left="0.25" right="0.25" top="0.75" bottom="0.75" header="0.3" footer="0.3"/>
  <pageSetup paperSize="9" scale="62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9" tint="-0.249977111117893"/>
    <pageSetUpPr fitToPage="1"/>
  </sheetPr>
  <dimension ref="A1:XFD88"/>
  <sheetViews>
    <sheetView showGridLines="0" zoomScale="85" zoomScaleNormal="85" workbookViewId="0">
      <selection activeCell="C2" sqref="C2"/>
    </sheetView>
  </sheetViews>
  <sheetFormatPr defaultColWidth="0" defaultRowHeight="12.75" x14ac:dyDescent="0.2"/>
  <cols>
    <col min="1" max="1" width="1.7109375" style="8" customWidth="1"/>
    <col min="2" max="2" width="1.5703125" style="8" customWidth="1"/>
    <col min="3" max="3" width="70.140625" style="8" customWidth="1"/>
    <col min="4" max="4" width="12.85546875" style="8" customWidth="1"/>
    <col min="5" max="5" width="1.5703125" style="8" customWidth="1"/>
    <col min="6" max="14" width="9.7109375" style="8" customWidth="1"/>
    <col min="15" max="15" width="2.28515625" style="8" customWidth="1"/>
    <col min="16" max="16" width="4.5703125" style="8" customWidth="1"/>
    <col min="17" max="19" width="9.140625" style="8" hidden="1" customWidth="1"/>
    <col min="20" max="16384" width="0" style="8" hidden="1"/>
  </cols>
  <sheetData>
    <row r="1" spans="1:16384" s="549" customFormat="1" ht="16.5" x14ac:dyDescent="0.3">
      <c r="A1" s="545"/>
      <c r="B1" s="544" t="s">
        <v>363</v>
      </c>
      <c r="C1" s="544"/>
      <c r="D1" s="546"/>
      <c r="E1" s="547"/>
      <c r="F1" s="547"/>
      <c r="G1" s="546"/>
      <c r="H1" s="546"/>
      <c r="I1" s="546"/>
      <c r="J1" s="547"/>
      <c r="K1" s="545"/>
      <c r="L1" s="545"/>
      <c r="M1" s="545"/>
      <c r="N1" s="545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  <c r="EM1" s="9"/>
      <c r="EN1" s="9"/>
      <c r="EO1" s="9"/>
      <c r="EP1" s="9"/>
      <c r="EQ1" s="9"/>
      <c r="ER1" s="9"/>
      <c r="ES1" s="9"/>
      <c r="ET1" s="9"/>
      <c r="EU1" s="9"/>
      <c r="EV1" s="9"/>
      <c r="EW1" s="9"/>
      <c r="EX1" s="9"/>
      <c r="EY1" s="9"/>
      <c r="EZ1" s="9"/>
      <c r="FA1" s="9"/>
      <c r="FB1" s="9"/>
      <c r="FC1" s="9"/>
      <c r="FD1" s="9"/>
      <c r="FE1" s="9"/>
      <c r="FF1" s="9"/>
      <c r="FG1" s="9"/>
      <c r="FH1" s="9"/>
      <c r="FI1" s="9"/>
      <c r="FJ1" s="9"/>
      <c r="FK1" s="9"/>
      <c r="FL1" s="9"/>
      <c r="FM1" s="9"/>
      <c r="FN1" s="9"/>
      <c r="FO1" s="9"/>
      <c r="FP1" s="9"/>
      <c r="FQ1" s="9"/>
      <c r="FR1" s="9"/>
      <c r="FS1" s="9"/>
      <c r="FT1" s="9"/>
      <c r="FU1" s="9"/>
      <c r="FV1" s="9"/>
      <c r="FW1" s="9"/>
      <c r="FX1" s="9"/>
      <c r="FY1" s="9"/>
      <c r="FZ1" s="9"/>
      <c r="GA1" s="9"/>
      <c r="GB1" s="9"/>
      <c r="GC1" s="9"/>
      <c r="GD1" s="9"/>
      <c r="GE1" s="9"/>
      <c r="GF1" s="9"/>
      <c r="GG1" s="9"/>
      <c r="GH1" s="9"/>
      <c r="GI1" s="9"/>
      <c r="GJ1" s="9"/>
      <c r="GK1" s="9"/>
      <c r="GL1" s="9"/>
      <c r="GM1" s="9"/>
      <c r="GN1" s="9"/>
      <c r="GO1" s="9"/>
      <c r="GP1" s="9"/>
      <c r="GQ1" s="9"/>
      <c r="GR1" s="9"/>
      <c r="GS1" s="9"/>
      <c r="GT1" s="9"/>
      <c r="GU1" s="9"/>
      <c r="GV1" s="9"/>
      <c r="GW1" s="9"/>
      <c r="GX1" s="9"/>
      <c r="GY1" s="9"/>
      <c r="GZ1" s="9"/>
      <c r="HA1" s="9"/>
      <c r="HB1" s="9"/>
      <c r="HC1" s="9"/>
      <c r="HD1" s="9"/>
      <c r="HE1" s="9"/>
      <c r="HF1" s="9"/>
      <c r="HG1" s="9"/>
      <c r="HH1" s="9"/>
      <c r="HI1" s="9"/>
      <c r="HJ1" s="9"/>
      <c r="HK1" s="9"/>
      <c r="HL1" s="9"/>
      <c r="HM1" s="9"/>
      <c r="HN1" s="9"/>
      <c r="HO1" s="9"/>
      <c r="HP1" s="9"/>
      <c r="HQ1" s="9"/>
      <c r="HR1" s="9"/>
      <c r="HS1" s="9"/>
      <c r="HT1" s="9"/>
      <c r="HU1" s="9"/>
      <c r="HV1" s="9"/>
      <c r="HW1" s="9"/>
      <c r="HX1" s="9"/>
      <c r="HY1" s="9"/>
      <c r="HZ1" s="9"/>
      <c r="IA1" s="9"/>
      <c r="IB1" s="9"/>
      <c r="IC1" s="9"/>
      <c r="ID1" s="9"/>
      <c r="IE1" s="9"/>
      <c r="IF1" s="9"/>
      <c r="IG1" s="9"/>
      <c r="IH1" s="9"/>
      <c r="II1" s="9"/>
      <c r="IJ1" s="9"/>
      <c r="IK1" s="9"/>
      <c r="IL1" s="9"/>
      <c r="IM1" s="9"/>
      <c r="IN1" s="9"/>
      <c r="IO1" s="9"/>
      <c r="IP1" s="9"/>
      <c r="IQ1" s="9"/>
      <c r="IR1" s="9"/>
      <c r="IS1" s="9"/>
      <c r="IT1" s="9"/>
      <c r="IU1" s="9"/>
      <c r="IV1" s="9"/>
      <c r="IW1" s="9"/>
      <c r="IX1" s="9"/>
      <c r="IY1" s="9"/>
      <c r="IZ1" s="9"/>
      <c r="JA1" s="9"/>
      <c r="JB1" s="9"/>
      <c r="JC1" s="9"/>
      <c r="JD1" s="9"/>
      <c r="JE1" s="9"/>
      <c r="JF1" s="9"/>
      <c r="JG1" s="9"/>
      <c r="JH1" s="9"/>
      <c r="JI1" s="9"/>
      <c r="JJ1" s="9"/>
      <c r="JK1" s="9"/>
      <c r="JL1" s="9"/>
      <c r="JM1" s="9"/>
      <c r="JN1" s="9"/>
      <c r="JO1" s="9"/>
      <c r="JP1" s="9"/>
      <c r="JQ1" s="9"/>
      <c r="JR1" s="9"/>
      <c r="JS1" s="9"/>
      <c r="JT1" s="9"/>
      <c r="JU1" s="9"/>
      <c r="JV1" s="9"/>
      <c r="JW1" s="9"/>
      <c r="JX1" s="9"/>
      <c r="JY1" s="9"/>
      <c r="JZ1" s="9"/>
      <c r="KA1" s="9"/>
      <c r="KB1" s="9"/>
      <c r="KC1" s="9"/>
      <c r="KD1" s="9"/>
      <c r="KE1" s="9"/>
      <c r="KF1" s="9"/>
      <c r="KG1" s="9"/>
      <c r="KH1" s="9"/>
      <c r="KI1" s="9"/>
      <c r="KJ1" s="9"/>
      <c r="KK1" s="9"/>
      <c r="KL1" s="9"/>
      <c r="KM1" s="9"/>
      <c r="KN1" s="9"/>
      <c r="KO1" s="9"/>
      <c r="KP1" s="9"/>
      <c r="KQ1" s="9"/>
      <c r="KR1" s="9"/>
      <c r="KS1" s="9"/>
      <c r="KT1" s="9"/>
      <c r="KU1" s="9"/>
      <c r="KV1" s="9"/>
      <c r="KW1" s="9"/>
      <c r="KX1" s="9"/>
      <c r="KY1" s="9"/>
      <c r="KZ1" s="9"/>
      <c r="LA1" s="9"/>
      <c r="LB1" s="9"/>
      <c r="LC1" s="9"/>
      <c r="LD1" s="9"/>
      <c r="LE1" s="9"/>
      <c r="LF1" s="9"/>
      <c r="LG1" s="9"/>
      <c r="LH1" s="9"/>
      <c r="LI1" s="9"/>
      <c r="LJ1" s="9"/>
      <c r="LK1" s="9"/>
      <c r="LL1" s="9"/>
      <c r="LM1" s="9"/>
      <c r="LN1" s="9"/>
      <c r="LO1" s="9"/>
      <c r="LP1" s="9"/>
      <c r="LQ1" s="9"/>
      <c r="LR1" s="9"/>
      <c r="LS1" s="9"/>
      <c r="LT1" s="9"/>
      <c r="LU1" s="9"/>
      <c r="LV1" s="9"/>
      <c r="LW1" s="9"/>
      <c r="LX1" s="9"/>
      <c r="LY1" s="9"/>
      <c r="LZ1" s="9"/>
      <c r="MA1" s="9"/>
      <c r="MB1" s="9"/>
      <c r="MC1" s="9"/>
      <c r="MD1" s="9"/>
      <c r="ME1" s="9"/>
      <c r="MF1" s="9"/>
      <c r="MG1" s="9"/>
      <c r="MH1" s="9"/>
      <c r="MI1" s="9"/>
      <c r="MJ1" s="9"/>
      <c r="MK1" s="9"/>
      <c r="ML1" s="9"/>
      <c r="MM1" s="9"/>
      <c r="MN1" s="9"/>
      <c r="MO1" s="9"/>
      <c r="MP1" s="9"/>
      <c r="MQ1" s="9"/>
      <c r="MR1" s="9"/>
      <c r="MS1" s="9"/>
      <c r="MT1" s="9"/>
      <c r="MU1" s="9"/>
      <c r="MV1" s="9"/>
      <c r="MW1" s="9"/>
      <c r="MX1" s="9"/>
      <c r="MY1" s="9"/>
      <c r="MZ1" s="9"/>
      <c r="NA1" s="9"/>
      <c r="NB1" s="9"/>
      <c r="NC1" s="9"/>
      <c r="ND1" s="9"/>
      <c r="NE1" s="9"/>
      <c r="NF1" s="9"/>
      <c r="NG1" s="9"/>
      <c r="NH1" s="9"/>
      <c r="NI1" s="9"/>
      <c r="NJ1" s="9"/>
      <c r="NK1" s="9"/>
      <c r="NL1" s="9"/>
      <c r="NM1" s="9"/>
      <c r="NN1" s="9"/>
      <c r="NO1" s="9"/>
      <c r="NP1" s="9"/>
      <c r="NQ1" s="9"/>
      <c r="NR1" s="9"/>
      <c r="NS1" s="9"/>
      <c r="NT1" s="9"/>
      <c r="NU1" s="9"/>
      <c r="NV1" s="9"/>
      <c r="NW1" s="9"/>
      <c r="NX1" s="9"/>
      <c r="NY1" s="9"/>
      <c r="NZ1" s="9"/>
      <c r="OA1" s="9"/>
      <c r="OB1" s="9"/>
      <c r="OC1" s="9"/>
      <c r="OD1" s="9"/>
      <c r="OE1" s="9"/>
      <c r="OF1" s="9"/>
      <c r="OG1" s="9"/>
      <c r="OH1" s="9"/>
      <c r="OI1" s="9"/>
      <c r="OJ1" s="9"/>
      <c r="OK1" s="9"/>
      <c r="OL1" s="9"/>
      <c r="OM1" s="9"/>
      <c r="ON1" s="9"/>
      <c r="OO1" s="9"/>
      <c r="OP1" s="9"/>
      <c r="OQ1" s="9"/>
      <c r="OR1" s="9"/>
      <c r="OS1" s="9"/>
      <c r="OT1" s="9"/>
      <c r="OU1" s="9"/>
      <c r="OV1" s="9"/>
      <c r="OW1" s="9"/>
      <c r="OX1" s="9"/>
      <c r="OY1" s="9"/>
      <c r="OZ1" s="9"/>
      <c r="PA1" s="9"/>
      <c r="PB1" s="9"/>
      <c r="PC1" s="9"/>
      <c r="PD1" s="9"/>
      <c r="PE1" s="9"/>
      <c r="PF1" s="9"/>
      <c r="PG1" s="9"/>
      <c r="PH1" s="9"/>
      <c r="PI1" s="9"/>
      <c r="PJ1" s="9"/>
      <c r="PK1" s="9"/>
      <c r="PL1" s="9"/>
      <c r="PM1" s="9"/>
      <c r="PN1" s="9"/>
      <c r="PO1" s="9"/>
      <c r="PP1" s="9"/>
      <c r="PQ1" s="9"/>
      <c r="PR1" s="9"/>
      <c r="PS1" s="9"/>
      <c r="PT1" s="9"/>
      <c r="PU1" s="9"/>
      <c r="PV1" s="9"/>
      <c r="PW1" s="9"/>
      <c r="PX1" s="9"/>
      <c r="PY1" s="9"/>
      <c r="PZ1" s="9"/>
      <c r="QA1" s="9"/>
      <c r="QB1" s="9"/>
      <c r="QC1" s="9"/>
      <c r="QD1" s="9"/>
      <c r="QE1" s="9"/>
      <c r="QF1" s="9"/>
      <c r="QG1" s="9"/>
      <c r="QH1" s="9"/>
      <c r="QI1" s="9"/>
      <c r="QJ1" s="9"/>
      <c r="QK1" s="9"/>
      <c r="QL1" s="9"/>
      <c r="QM1" s="9"/>
      <c r="QN1" s="9"/>
      <c r="QO1" s="9"/>
      <c r="QP1" s="9"/>
      <c r="QQ1" s="9"/>
      <c r="QR1" s="9"/>
      <c r="QS1" s="9"/>
      <c r="QT1" s="9"/>
      <c r="QU1" s="9"/>
      <c r="QV1" s="9"/>
      <c r="QW1" s="9"/>
      <c r="QX1" s="9"/>
      <c r="QY1" s="9"/>
      <c r="QZ1" s="9"/>
      <c r="RA1" s="9"/>
      <c r="RB1" s="9"/>
      <c r="RC1" s="9"/>
      <c r="RD1" s="9"/>
      <c r="RE1" s="9"/>
      <c r="RF1" s="9"/>
      <c r="RG1" s="9"/>
      <c r="RH1" s="9"/>
      <c r="RI1" s="9"/>
      <c r="RJ1" s="9"/>
      <c r="RK1" s="9"/>
      <c r="RL1" s="9"/>
      <c r="RM1" s="9"/>
      <c r="RN1" s="9"/>
      <c r="RO1" s="9"/>
      <c r="RP1" s="9"/>
      <c r="RQ1" s="9"/>
      <c r="RR1" s="9"/>
      <c r="RS1" s="9"/>
      <c r="RT1" s="9"/>
      <c r="RU1" s="9"/>
      <c r="RV1" s="9"/>
      <c r="RW1" s="9"/>
      <c r="RX1" s="9"/>
      <c r="RY1" s="9"/>
      <c r="RZ1" s="9"/>
      <c r="SA1" s="9"/>
      <c r="SB1" s="9"/>
      <c r="SC1" s="9"/>
      <c r="SD1" s="9"/>
      <c r="SE1" s="9"/>
      <c r="SF1" s="9"/>
      <c r="SG1" s="9"/>
      <c r="SH1" s="9"/>
      <c r="SI1" s="9"/>
      <c r="SJ1" s="9"/>
      <c r="SK1" s="9"/>
      <c r="SL1" s="9"/>
      <c r="SM1" s="9"/>
      <c r="SN1" s="9"/>
      <c r="SO1" s="9"/>
      <c r="SP1" s="9"/>
      <c r="SQ1" s="9"/>
      <c r="SR1" s="9"/>
      <c r="SS1" s="9"/>
      <c r="ST1" s="9"/>
      <c r="SU1" s="9"/>
      <c r="SV1" s="9"/>
      <c r="SW1" s="9"/>
      <c r="SX1" s="9"/>
      <c r="SY1" s="9"/>
      <c r="SZ1" s="9"/>
      <c r="TA1" s="9"/>
      <c r="TB1" s="9"/>
      <c r="TC1" s="9"/>
      <c r="TD1" s="9"/>
      <c r="TE1" s="9"/>
      <c r="TF1" s="9"/>
      <c r="TG1" s="9"/>
      <c r="TH1" s="9"/>
      <c r="TI1" s="9"/>
      <c r="TJ1" s="9"/>
      <c r="TK1" s="9"/>
      <c r="TL1" s="9"/>
      <c r="TM1" s="9"/>
      <c r="TN1" s="9"/>
      <c r="TO1" s="9"/>
      <c r="TP1" s="9"/>
      <c r="TQ1" s="9"/>
      <c r="TR1" s="9"/>
      <c r="TS1" s="9"/>
      <c r="TT1" s="9"/>
      <c r="TU1" s="9"/>
      <c r="TV1" s="9"/>
      <c r="TW1" s="9"/>
      <c r="TX1" s="9"/>
      <c r="TY1" s="9"/>
      <c r="TZ1" s="9"/>
      <c r="UA1" s="9"/>
      <c r="UB1" s="9"/>
      <c r="UC1" s="9"/>
      <c r="UD1" s="9"/>
      <c r="UE1" s="9"/>
      <c r="UF1" s="9"/>
      <c r="UG1" s="9"/>
      <c r="UH1" s="9"/>
      <c r="UI1" s="9"/>
      <c r="UJ1" s="9"/>
      <c r="UK1" s="9"/>
      <c r="UL1" s="9"/>
      <c r="UM1" s="9"/>
      <c r="UN1" s="9"/>
      <c r="UO1" s="9"/>
      <c r="UP1" s="9"/>
      <c r="UQ1" s="9"/>
      <c r="UR1" s="9"/>
      <c r="US1" s="9"/>
      <c r="UT1" s="9"/>
      <c r="UU1" s="9"/>
      <c r="UV1" s="9"/>
      <c r="UW1" s="9"/>
      <c r="UX1" s="9"/>
      <c r="UY1" s="9"/>
      <c r="UZ1" s="9"/>
      <c r="VA1" s="9"/>
      <c r="VB1" s="9"/>
      <c r="VC1" s="9"/>
      <c r="VD1" s="9"/>
      <c r="VE1" s="9"/>
      <c r="VF1" s="9"/>
      <c r="VG1" s="9"/>
      <c r="VH1" s="9"/>
      <c r="VI1" s="9"/>
      <c r="VJ1" s="9"/>
      <c r="VK1" s="9"/>
      <c r="VL1" s="9"/>
      <c r="VM1" s="9"/>
      <c r="VN1" s="9"/>
      <c r="VO1" s="9"/>
      <c r="VP1" s="9"/>
      <c r="VQ1" s="9"/>
      <c r="VR1" s="9"/>
      <c r="VS1" s="9"/>
      <c r="VT1" s="9"/>
      <c r="VU1" s="9"/>
      <c r="VV1" s="9"/>
      <c r="VW1" s="9"/>
      <c r="VX1" s="9"/>
      <c r="VY1" s="9"/>
      <c r="VZ1" s="9"/>
      <c r="WA1" s="9"/>
      <c r="WB1" s="9"/>
      <c r="WC1" s="9"/>
      <c r="WD1" s="9"/>
      <c r="WE1" s="9"/>
      <c r="WF1" s="9"/>
      <c r="WG1" s="9"/>
      <c r="WH1" s="9"/>
      <c r="WI1" s="9"/>
      <c r="WJ1" s="9"/>
      <c r="WK1" s="9"/>
      <c r="WL1" s="9"/>
      <c r="WM1" s="9"/>
      <c r="WN1" s="9"/>
      <c r="WO1" s="9"/>
      <c r="WP1" s="9"/>
      <c r="WQ1" s="9"/>
      <c r="WR1" s="9"/>
      <c r="WS1" s="9"/>
      <c r="WT1" s="9"/>
      <c r="WU1" s="9"/>
      <c r="WV1" s="9"/>
      <c r="WW1" s="9"/>
      <c r="WX1" s="9"/>
      <c r="WY1" s="9"/>
      <c r="WZ1" s="9"/>
      <c r="XA1" s="9"/>
      <c r="XB1" s="9"/>
      <c r="XC1" s="9"/>
      <c r="XD1" s="9"/>
      <c r="XE1" s="9"/>
      <c r="XF1" s="9"/>
      <c r="XG1" s="9"/>
      <c r="XH1" s="9"/>
      <c r="XI1" s="9"/>
      <c r="XJ1" s="9"/>
      <c r="XK1" s="9"/>
      <c r="XL1" s="9"/>
      <c r="XM1" s="9"/>
      <c r="XN1" s="9"/>
      <c r="XO1" s="9"/>
      <c r="XP1" s="9"/>
      <c r="XQ1" s="9"/>
      <c r="XR1" s="9"/>
      <c r="XS1" s="9"/>
      <c r="XT1" s="9"/>
      <c r="XU1" s="9"/>
      <c r="XV1" s="9"/>
      <c r="XW1" s="9"/>
      <c r="XX1" s="9"/>
      <c r="XY1" s="9"/>
      <c r="XZ1" s="9"/>
      <c r="YA1" s="9"/>
      <c r="YB1" s="9"/>
      <c r="YC1" s="9"/>
      <c r="YD1" s="9"/>
      <c r="YE1" s="9"/>
      <c r="YF1" s="9"/>
      <c r="YG1" s="9"/>
      <c r="YH1" s="9"/>
      <c r="YI1" s="9"/>
      <c r="YJ1" s="9"/>
      <c r="YK1" s="9"/>
      <c r="YL1" s="9"/>
      <c r="YM1" s="9"/>
      <c r="YN1" s="9"/>
      <c r="YO1" s="9"/>
      <c r="YP1" s="9"/>
      <c r="YQ1" s="9"/>
      <c r="YR1" s="9"/>
      <c r="YS1" s="9"/>
      <c r="YT1" s="9"/>
      <c r="YU1" s="9"/>
      <c r="YV1" s="9"/>
      <c r="YW1" s="9"/>
      <c r="YX1" s="9"/>
      <c r="YY1" s="9"/>
      <c r="YZ1" s="9"/>
      <c r="ZA1" s="9"/>
      <c r="ZB1" s="9"/>
      <c r="ZC1" s="9"/>
      <c r="ZD1" s="9"/>
      <c r="ZE1" s="9"/>
      <c r="ZF1" s="9"/>
      <c r="ZG1" s="9"/>
      <c r="ZH1" s="9"/>
      <c r="ZI1" s="9"/>
      <c r="ZJ1" s="9"/>
      <c r="ZK1" s="9"/>
      <c r="ZL1" s="9"/>
      <c r="ZM1" s="9"/>
      <c r="ZN1" s="9"/>
      <c r="ZO1" s="9"/>
      <c r="ZP1" s="9"/>
      <c r="ZQ1" s="9"/>
      <c r="ZR1" s="9"/>
      <c r="ZS1" s="9"/>
      <c r="ZT1" s="9"/>
      <c r="ZU1" s="9"/>
      <c r="ZV1" s="9"/>
      <c r="ZW1" s="9"/>
      <c r="ZX1" s="9"/>
      <c r="ZY1" s="9"/>
      <c r="ZZ1" s="9"/>
      <c r="AAA1" s="9"/>
      <c r="AAB1" s="9"/>
      <c r="AAC1" s="9"/>
      <c r="AAD1" s="9"/>
      <c r="AAE1" s="9"/>
      <c r="AAF1" s="9"/>
      <c r="AAG1" s="9"/>
      <c r="AAH1" s="9"/>
      <c r="AAI1" s="9"/>
      <c r="AAJ1" s="9"/>
      <c r="AAK1" s="9"/>
      <c r="AAL1" s="9"/>
      <c r="AAM1" s="9"/>
      <c r="AAN1" s="9"/>
      <c r="AAO1" s="9"/>
      <c r="AAP1" s="9"/>
      <c r="AAQ1" s="9"/>
      <c r="AAR1" s="9"/>
      <c r="AAS1" s="9"/>
      <c r="AAT1" s="9"/>
      <c r="AAU1" s="9"/>
      <c r="AAV1" s="9"/>
      <c r="AAW1" s="9"/>
      <c r="AAX1" s="9"/>
      <c r="AAY1" s="9"/>
      <c r="AAZ1" s="9"/>
      <c r="ABA1" s="9"/>
      <c r="ABB1" s="9"/>
      <c r="ABC1" s="9"/>
      <c r="ABD1" s="9"/>
      <c r="ABE1" s="9"/>
      <c r="ABF1" s="9"/>
      <c r="ABG1" s="9"/>
      <c r="ABH1" s="9"/>
      <c r="ABI1" s="9"/>
      <c r="ABJ1" s="9"/>
      <c r="ABK1" s="9"/>
      <c r="ABL1" s="9"/>
      <c r="ABM1" s="9"/>
      <c r="ABN1" s="9"/>
      <c r="ABO1" s="9"/>
      <c r="ABP1" s="9"/>
      <c r="ABQ1" s="9"/>
      <c r="ABR1" s="9"/>
      <c r="ABS1" s="9"/>
      <c r="ABT1" s="9"/>
      <c r="ABU1" s="9"/>
      <c r="ABV1" s="9"/>
      <c r="ABW1" s="9"/>
      <c r="ABX1" s="9"/>
      <c r="ABY1" s="9"/>
      <c r="ABZ1" s="9"/>
      <c r="ACA1" s="9"/>
      <c r="ACB1" s="9"/>
      <c r="ACC1" s="9"/>
      <c r="ACD1" s="9"/>
      <c r="ACE1" s="9"/>
      <c r="ACF1" s="9"/>
      <c r="ACG1" s="9"/>
      <c r="ACH1" s="9"/>
      <c r="ACI1" s="9"/>
      <c r="ACJ1" s="9"/>
      <c r="ACK1" s="9"/>
      <c r="ACL1" s="9"/>
      <c r="ACM1" s="9"/>
      <c r="ACN1" s="9"/>
      <c r="ACO1" s="9"/>
      <c r="ACP1" s="9"/>
      <c r="ACQ1" s="9"/>
      <c r="ACR1" s="9"/>
      <c r="ACS1" s="9"/>
      <c r="ACT1" s="9"/>
      <c r="ACU1" s="9"/>
      <c r="ACV1" s="9"/>
      <c r="ACW1" s="9"/>
      <c r="ACX1" s="9"/>
      <c r="ACY1" s="9"/>
      <c r="ACZ1" s="9"/>
      <c r="ADA1" s="9"/>
      <c r="ADB1" s="9"/>
      <c r="ADC1" s="9"/>
      <c r="ADD1" s="9"/>
      <c r="ADE1" s="9"/>
      <c r="ADF1" s="9"/>
      <c r="ADG1" s="9"/>
      <c r="ADH1" s="9"/>
      <c r="ADI1" s="9"/>
      <c r="ADJ1" s="9"/>
      <c r="ADK1" s="9"/>
      <c r="ADL1" s="9"/>
      <c r="ADM1" s="9"/>
      <c r="ADN1" s="9"/>
      <c r="ADO1" s="9"/>
      <c r="ADP1" s="9"/>
      <c r="ADQ1" s="9"/>
      <c r="ADR1" s="9"/>
      <c r="ADS1" s="9"/>
      <c r="ADT1" s="9"/>
      <c r="ADU1" s="9"/>
      <c r="ADV1" s="9"/>
      <c r="ADW1" s="9"/>
      <c r="ADX1" s="9"/>
      <c r="ADY1" s="9"/>
      <c r="ADZ1" s="9"/>
      <c r="AEA1" s="9"/>
      <c r="AEB1" s="9"/>
      <c r="AEC1" s="9"/>
      <c r="AED1" s="9"/>
      <c r="AEE1" s="9"/>
      <c r="AEF1" s="9"/>
      <c r="AEG1" s="9"/>
      <c r="AEH1" s="9"/>
      <c r="AEI1" s="9"/>
      <c r="AEJ1" s="9"/>
      <c r="AEK1" s="9"/>
      <c r="AEL1" s="9"/>
      <c r="AEM1" s="9"/>
      <c r="AEN1" s="9"/>
      <c r="AEO1" s="9"/>
      <c r="AEP1" s="9"/>
      <c r="AEQ1" s="9"/>
      <c r="AER1" s="9"/>
      <c r="AES1" s="9"/>
      <c r="AET1" s="9"/>
      <c r="AEU1" s="9"/>
      <c r="AEV1" s="9"/>
      <c r="AEW1" s="9"/>
      <c r="AEX1" s="9"/>
      <c r="AEY1" s="9"/>
      <c r="AEZ1" s="9"/>
      <c r="AFA1" s="9"/>
      <c r="AFB1" s="9"/>
      <c r="AFC1" s="9"/>
      <c r="AFD1" s="9"/>
      <c r="AFE1" s="9"/>
      <c r="AFF1" s="9"/>
      <c r="AFG1" s="9"/>
      <c r="AFH1" s="9"/>
      <c r="AFI1" s="9"/>
      <c r="AFJ1" s="9"/>
      <c r="AFK1" s="9"/>
      <c r="AFL1" s="9"/>
      <c r="AFM1" s="9"/>
      <c r="AFN1" s="9"/>
      <c r="AFO1" s="9"/>
      <c r="AFP1" s="9"/>
      <c r="AFQ1" s="9"/>
      <c r="AFR1" s="9"/>
      <c r="AFS1" s="9"/>
      <c r="AFT1" s="9"/>
      <c r="AFU1" s="9"/>
      <c r="AFV1" s="9"/>
      <c r="AFW1" s="9"/>
      <c r="AFX1" s="9"/>
      <c r="AFY1" s="9"/>
      <c r="AFZ1" s="9"/>
      <c r="AGA1" s="9"/>
      <c r="AGB1" s="9"/>
      <c r="AGC1" s="9"/>
      <c r="AGD1" s="9"/>
      <c r="AGE1" s="9"/>
      <c r="AGF1" s="9"/>
      <c r="AGG1" s="9"/>
      <c r="AGH1" s="9"/>
      <c r="AGI1" s="9"/>
      <c r="AGJ1" s="9"/>
      <c r="AGK1" s="9"/>
      <c r="AGL1" s="9"/>
      <c r="AGM1" s="9"/>
      <c r="AGN1" s="9"/>
      <c r="AGO1" s="9"/>
      <c r="AGP1" s="9"/>
      <c r="AGQ1" s="9"/>
      <c r="AGR1" s="9"/>
      <c r="AGS1" s="9"/>
      <c r="AGT1" s="9"/>
      <c r="AGU1" s="9"/>
      <c r="AGV1" s="9"/>
      <c r="AGW1" s="9"/>
      <c r="AGX1" s="9"/>
      <c r="AGY1" s="9"/>
      <c r="AGZ1" s="9"/>
      <c r="AHA1" s="9"/>
      <c r="AHB1" s="9"/>
      <c r="AHC1" s="9"/>
      <c r="AHD1" s="9"/>
      <c r="AHE1" s="9"/>
      <c r="AHF1" s="9"/>
      <c r="AHG1" s="9"/>
      <c r="AHH1" s="9"/>
      <c r="AHI1" s="9"/>
      <c r="AHJ1" s="9"/>
      <c r="AHK1" s="9"/>
      <c r="AHL1" s="9"/>
      <c r="AHM1" s="9"/>
      <c r="AHN1" s="9"/>
      <c r="AHO1" s="9"/>
      <c r="AHP1" s="9"/>
      <c r="AHQ1" s="9"/>
      <c r="AHR1" s="9"/>
      <c r="AHS1" s="9"/>
      <c r="AHT1" s="9"/>
      <c r="AHU1" s="9"/>
      <c r="AHV1" s="9"/>
      <c r="AHW1" s="9"/>
      <c r="AHX1" s="9"/>
      <c r="AHY1" s="9"/>
      <c r="AHZ1" s="9"/>
      <c r="AIA1" s="9"/>
      <c r="AIB1" s="9"/>
      <c r="AIC1" s="9"/>
      <c r="AID1" s="9"/>
      <c r="AIE1" s="9"/>
      <c r="AIF1" s="9"/>
      <c r="AIG1" s="9"/>
      <c r="AIH1" s="9"/>
      <c r="AII1" s="9"/>
      <c r="AIJ1" s="9"/>
      <c r="AIK1" s="9"/>
      <c r="AIL1" s="9"/>
      <c r="AIM1" s="9"/>
      <c r="AIN1" s="9"/>
      <c r="AIO1" s="9"/>
      <c r="AIP1" s="9"/>
      <c r="AIQ1" s="9"/>
      <c r="AIR1" s="9"/>
      <c r="AIS1" s="9"/>
      <c r="AIT1" s="9"/>
      <c r="AIU1" s="9"/>
      <c r="AIV1" s="9"/>
      <c r="AIW1" s="9"/>
      <c r="AIX1" s="9"/>
      <c r="AIY1" s="9"/>
      <c r="AIZ1" s="9"/>
      <c r="AJA1" s="9"/>
      <c r="AJB1" s="9"/>
      <c r="AJC1" s="9"/>
      <c r="AJD1" s="9"/>
      <c r="AJE1" s="9"/>
      <c r="AJF1" s="9"/>
      <c r="AJG1" s="9"/>
      <c r="AJH1" s="9"/>
      <c r="AJI1" s="9"/>
      <c r="AJJ1" s="9"/>
      <c r="AJK1" s="9"/>
      <c r="AJL1" s="9"/>
      <c r="AJM1" s="9"/>
      <c r="AJN1" s="9"/>
      <c r="AJO1" s="9"/>
      <c r="AJP1" s="9"/>
      <c r="AJQ1" s="9"/>
      <c r="AJR1" s="9"/>
      <c r="AJS1" s="9"/>
      <c r="AJT1" s="9"/>
      <c r="AJU1" s="9"/>
      <c r="AJV1" s="9"/>
      <c r="AJW1" s="9"/>
      <c r="AJX1" s="9"/>
      <c r="AJY1" s="9"/>
      <c r="AJZ1" s="9"/>
      <c r="AKA1" s="9"/>
      <c r="AKB1" s="9"/>
      <c r="AKC1" s="9"/>
      <c r="AKD1" s="9"/>
      <c r="AKE1" s="9"/>
      <c r="AKF1" s="9"/>
      <c r="AKG1" s="9"/>
      <c r="AKH1" s="9"/>
      <c r="AKI1" s="9"/>
      <c r="AKJ1" s="9"/>
      <c r="AKK1" s="9"/>
      <c r="AKL1" s="9"/>
      <c r="AKM1" s="9"/>
      <c r="AKN1" s="9"/>
      <c r="AKO1" s="9"/>
      <c r="AKP1" s="9"/>
      <c r="AKQ1" s="9"/>
      <c r="AKR1" s="9"/>
      <c r="AKS1" s="9"/>
      <c r="AKT1" s="9"/>
      <c r="AKU1" s="9"/>
      <c r="AKV1" s="9"/>
      <c r="AKW1" s="9"/>
      <c r="AKX1" s="9"/>
      <c r="AKY1" s="9"/>
      <c r="AKZ1" s="9"/>
      <c r="ALA1" s="9"/>
      <c r="ALB1" s="9"/>
      <c r="ALC1" s="9"/>
      <c r="ALD1" s="9"/>
      <c r="ALE1" s="9"/>
      <c r="ALF1" s="9"/>
      <c r="ALG1" s="9"/>
      <c r="ALH1" s="9"/>
      <c r="ALI1" s="9"/>
      <c r="ALJ1" s="9"/>
      <c r="ALK1" s="9"/>
      <c r="ALL1" s="9"/>
      <c r="ALM1" s="9"/>
      <c r="ALN1" s="9"/>
      <c r="ALO1" s="9"/>
      <c r="ALP1" s="9"/>
      <c r="ALQ1" s="9"/>
      <c r="ALR1" s="9"/>
      <c r="ALS1" s="9"/>
      <c r="ALT1" s="9"/>
      <c r="ALU1" s="9"/>
      <c r="ALV1" s="9"/>
      <c r="ALW1" s="9"/>
      <c r="ALX1" s="9"/>
      <c r="ALY1" s="9"/>
      <c r="ALZ1" s="9"/>
      <c r="AMA1" s="9"/>
      <c r="AMB1" s="9"/>
      <c r="AMC1" s="9"/>
      <c r="AMD1" s="9"/>
      <c r="AME1" s="9"/>
      <c r="AMF1" s="9"/>
      <c r="AMG1" s="9"/>
      <c r="AMH1" s="9"/>
      <c r="AMI1" s="9"/>
      <c r="AMJ1" s="9"/>
      <c r="AMK1" s="9"/>
      <c r="AML1" s="9"/>
      <c r="AMM1" s="9"/>
      <c r="AMN1" s="9"/>
      <c r="AMO1" s="9"/>
      <c r="AMP1" s="9"/>
      <c r="AMQ1" s="9"/>
      <c r="AMR1" s="9"/>
      <c r="AMS1" s="9"/>
      <c r="AMT1" s="9"/>
      <c r="AMU1" s="9"/>
      <c r="AMV1" s="9"/>
      <c r="AMW1" s="9"/>
      <c r="AMX1" s="9"/>
      <c r="AMY1" s="9"/>
      <c r="AMZ1" s="9"/>
      <c r="ANA1" s="9"/>
      <c r="ANB1" s="9"/>
      <c r="ANC1" s="9"/>
      <c r="AND1" s="9"/>
      <c r="ANE1" s="9"/>
      <c r="ANF1" s="9"/>
      <c r="ANG1" s="9"/>
      <c r="ANH1" s="9"/>
      <c r="ANI1" s="9"/>
      <c r="ANJ1" s="9"/>
      <c r="ANK1" s="9"/>
      <c r="ANL1" s="9"/>
      <c r="ANM1" s="9"/>
      <c r="ANN1" s="9"/>
      <c r="ANO1" s="9"/>
      <c r="ANP1" s="9"/>
      <c r="ANQ1" s="9"/>
      <c r="ANR1" s="9"/>
      <c r="ANS1" s="9"/>
      <c r="ANT1" s="9"/>
      <c r="ANU1" s="9"/>
      <c r="ANV1" s="9"/>
      <c r="ANW1" s="9"/>
      <c r="ANX1" s="9"/>
      <c r="ANY1" s="9"/>
      <c r="ANZ1" s="9"/>
      <c r="AOA1" s="9"/>
      <c r="AOB1" s="9"/>
      <c r="AOC1" s="9"/>
      <c r="AOD1" s="9"/>
      <c r="AOE1" s="9"/>
      <c r="AOF1" s="9"/>
      <c r="AOG1" s="9"/>
      <c r="AOH1" s="9"/>
      <c r="AOI1" s="9"/>
      <c r="AOJ1" s="9"/>
      <c r="AOK1" s="9"/>
      <c r="AOL1" s="9"/>
      <c r="AOM1" s="9"/>
      <c r="AON1" s="9"/>
      <c r="AOO1" s="9"/>
      <c r="AOP1" s="9"/>
      <c r="AOQ1" s="9"/>
      <c r="AOR1" s="9"/>
      <c r="AOS1" s="9"/>
      <c r="AOT1" s="9"/>
      <c r="AOU1" s="9"/>
      <c r="AOV1" s="9"/>
      <c r="AOW1" s="9"/>
      <c r="AOX1" s="9"/>
      <c r="AOY1" s="9"/>
      <c r="AOZ1" s="9"/>
      <c r="APA1" s="9"/>
      <c r="APB1" s="9"/>
      <c r="APC1" s="9"/>
      <c r="APD1" s="9"/>
      <c r="APE1" s="9"/>
      <c r="APF1" s="9"/>
      <c r="APG1" s="9"/>
      <c r="APH1" s="9"/>
      <c r="API1" s="9"/>
      <c r="APJ1" s="9"/>
      <c r="APK1" s="9"/>
      <c r="APL1" s="9"/>
      <c r="APM1" s="9"/>
      <c r="APN1" s="9"/>
      <c r="APO1" s="9"/>
      <c r="APP1" s="9"/>
      <c r="APQ1" s="9"/>
      <c r="APR1" s="9"/>
      <c r="APS1" s="9"/>
      <c r="APT1" s="9"/>
      <c r="APU1" s="9"/>
      <c r="APV1" s="9"/>
      <c r="APW1" s="9"/>
      <c r="APX1" s="9"/>
      <c r="APY1" s="9"/>
      <c r="APZ1" s="9"/>
      <c r="AQA1" s="9"/>
      <c r="AQB1" s="9"/>
      <c r="AQC1" s="9"/>
      <c r="AQD1" s="9"/>
      <c r="AQE1" s="9"/>
      <c r="AQF1" s="9"/>
      <c r="AQG1" s="9"/>
      <c r="AQH1" s="9"/>
      <c r="AQI1" s="9"/>
      <c r="AQJ1" s="9"/>
      <c r="AQK1" s="9"/>
      <c r="AQL1" s="9"/>
      <c r="AQM1" s="9"/>
      <c r="AQN1" s="9"/>
      <c r="AQO1" s="9"/>
      <c r="AQP1" s="9"/>
      <c r="AQQ1" s="9"/>
      <c r="AQR1" s="9"/>
      <c r="AQS1" s="9"/>
      <c r="AQT1" s="9"/>
      <c r="AQU1" s="9"/>
      <c r="AQV1" s="9"/>
      <c r="AQW1" s="9"/>
      <c r="AQX1" s="9"/>
      <c r="AQY1" s="9"/>
      <c r="AQZ1" s="9"/>
      <c r="ARA1" s="9"/>
      <c r="ARB1" s="9"/>
      <c r="ARC1" s="9"/>
      <c r="ARD1" s="9"/>
      <c r="ARE1" s="9"/>
      <c r="ARF1" s="9"/>
      <c r="ARG1" s="9"/>
      <c r="ARH1" s="9"/>
      <c r="ARI1" s="9"/>
      <c r="ARJ1" s="9"/>
      <c r="ARK1" s="9"/>
      <c r="ARL1" s="9"/>
      <c r="ARM1" s="9"/>
      <c r="ARN1" s="9"/>
      <c r="ARO1" s="9"/>
      <c r="ARP1" s="9"/>
      <c r="ARQ1" s="9"/>
      <c r="ARR1" s="9"/>
      <c r="ARS1" s="9"/>
      <c r="ART1" s="9"/>
      <c r="ARU1" s="9"/>
      <c r="ARV1" s="9"/>
      <c r="ARW1" s="9"/>
      <c r="ARX1" s="9"/>
      <c r="ARY1" s="9"/>
      <c r="ARZ1" s="9"/>
      <c r="ASA1" s="9"/>
      <c r="ASB1" s="9"/>
      <c r="ASC1" s="9"/>
      <c r="ASD1" s="9"/>
      <c r="ASE1" s="9"/>
      <c r="ASF1" s="9"/>
      <c r="ASG1" s="9"/>
      <c r="ASH1" s="9"/>
      <c r="ASI1" s="9"/>
      <c r="ASJ1" s="9"/>
      <c r="ASK1" s="9"/>
      <c r="ASL1" s="9"/>
      <c r="ASM1" s="9"/>
      <c r="ASN1" s="9"/>
      <c r="ASO1" s="9"/>
      <c r="ASP1" s="9"/>
      <c r="ASQ1" s="9"/>
      <c r="ASR1" s="9"/>
      <c r="ASS1" s="9"/>
      <c r="AST1" s="9"/>
      <c r="ASU1" s="9"/>
      <c r="ASV1" s="9"/>
      <c r="ASW1" s="9"/>
      <c r="ASX1" s="9"/>
      <c r="ASY1" s="9"/>
      <c r="ASZ1" s="9"/>
      <c r="ATA1" s="9"/>
      <c r="ATB1" s="9"/>
      <c r="ATC1" s="9"/>
      <c r="ATD1" s="9"/>
      <c r="ATE1" s="9"/>
      <c r="ATF1" s="9"/>
      <c r="ATG1" s="9"/>
      <c r="ATH1" s="9"/>
      <c r="ATI1" s="9"/>
      <c r="ATJ1" s="9"/>
      <c r="ATK1" s="9"/>
      <c r="ATL1" s="9"/>
      <c r="ATM1" s="9"/>
      <c r="ATN1" s="9"/>
      <c r="ATO1" s="9"/>
      <c r="ATP1" s="9"/>
      <c r="ATQ1" s="9"/>
      <c r="ATR1" s="9"/>
      <c r="ATS1" s="9"/>
      <c r="ATT1" s="9"/>
      <c r="ATU1" s="9"/>
      <c r="ATV1" s="9"/>
      <c r="ATW1" s="9"/>
      <c r="ATX1" s="9"/>
      <c r="ATY1" s="9"/>
      <c r="ATZ1" s="9"/>
      <c r="AUA1" s="9"/>
      <c r="AUB1" s="9"/>
      <c r="AUC1" s="9"/>
      <c r="AUD1" s="9"/>
      <c r="AUE1" s="9"/>
      <c r="AUF1" s="9"/>
      <c r="AUG1" s="9"/>
      <c r="AUH1" s="9"/>
      <c r="AUI1" s="9"/>
      <c r="AUJ1" s="9"/>
      <c r="AUK1" s="9"/>
      <c r="AUL1" s="9"/>
      <c r="AUM1" s="9"/>
      <c r="AUN1" s="9"/>
      <c r="AUO1" s="9"/>
      <c r="AUP1" s="9"/>
      <c r="AUQ1" s="9"/>
      <c r="AUR1" s="9"/>
      <c r="AUS1" s="9"/>
      <c r="AUT1" s="9"/>
      <c r="AUU1" s="9"/>
      <c r="AUV1" s="9"/>
      <c r="AUW1" s="9"/>
      <c r="AUX1" s="9"/>
      <c r="AUY1" s="9"/>
      <c r="AUZ1" s="9"/>
      <c r="AVA1" s="9"/>
      <c r="AVB1" s="9"/>
      <c r="AVC1" s="9"/>
      <c r="AVD1" s="9"/>
      <c r="AVE1" s="9"/>
      <c r="AVF1" s="9"/>
      <c r="AVG1" s="9"/>
      <c r="AVH1" s="9"/>
      <c r="AVI1" s="9"/>
      <c r="AVJ1" s="9"/>
      <c r="AVK1" s="9"/>
      <c r="AVL1" s="9"/>
      <c r="AVM1" s="9"/>
      <c r="AVN1" s="9"/>
      <c r="AVO1" s="9"/>
      <c r="AVP1" s="9"/>
      <c r="AVQ1" s="9"/>
      <c r="AVR1" s="9"/>
      <c r="AVS1" s="9"/>
      <c r="AVT1" s="9"/>
      <c r="AVU1" s="9"/>
      <c r="AVV1" s="9"/>
      <c r="AVW1" s="9"/>
      <c r="AVX1" s="9"/>
      <c r="AVY1" s="9"/>
      <c r="AVZ1" s="9"/>
      <c r="AWA1" s="9"/>
      <c r="AWB1" s="9"/>
      <c r="AWC1" s="9"/>
      <c r="AWD1" s="9"/>
      <c r="AWE1" s="9"/>
      <c r="AWF1" s="9"/>
      <c r="AWG1" s="9"/>
      <c r="AWH1" s="9"/>
      <c r="AWI1" s="9"/>
      <c r="AWJ1" s="9"/>
      <c r="AWK1" s="9"/>
      <c r="AWL1" s="9"/>
      <c r="AWM1" s="9"/>
      <c r="AWN1" s="9"/>
      <c r="AWO1" s="9"/>
      <c r="AWP1" s="9"/>
      <c r="AWQ1" s="9"/>
      <c r="AWR1" s="9"/>
      <c r="AWS1" s="9"/>
      <c r="AWT1" s="9"/>
      <c r="AWU1" s="9"/>
      <c r="AWV1" s="9"/>
      <c r="AWW1" s="9"/>
      <c r="AWX1" s="9"/>
      <c r="AWY1" s="9"/>
      <c r="AWZ1" s="9"/>
      <c r="AXA1" s="9"/>
      <c r="AXB1" s="9"/>
      <c r="AXC1" s="9"/>
      <c r="AXD1" s="9"/>
      <c r="AXE1" s="9"/>
      <c r="AXF1" s="9"/>
      <c r="AXG1" s="9"/>
      <c r="AXH1" s="9"/>
      <c r="AXI1" s="9"/>
      <c r="AXJ1" s="9"/>
      <c r="AXK1" s="9"/>
      <c r="AXL1" s="9"/>
      <c r="AXM1" s="9"/>
      <c r="AXN1" s="9"/>
      <c r="AXO1" s="9"/>
      <c r="AXP1" s="9"/>
      <c r="AXQ1" s="9"/>
      <c r="AXR1" s="9"/>
      <c r="AXS1" s="9"/>
      <c r="AXT1" s="9"/>
      <c r="AXU1" s="9"/>
      <c r="AXV1" s="9"/>
      <c r="AXW1" s="9"/>
      <c r="AXX1" s="9"/>
      <c r="AXY1" s="9"/>
      <c r="AXZ1" s="9"/>
      <c r="AYA1" s="9"/>
      <c r="AYB1" s="9"/>
      <c r="AYC1" s="9"/>
      <c r="AYD1" s="9"/>
      <c r="AYE1" s="9"/>
      <c r="AYF1" s="9"/>
      <c r="AYG1" s="9"/>
      <c r="AYH1" s="9"/>
      <c r="AYI1" s="9"/>
      <c r="AYJ1" s="9"/>
      <c r="AYK1" s="9"/>
      <c r="AYL1" s="9"/>
      <c r="AYM1" s="9"/>
      <c r="AYN1" s="9"/>
      <c r="AYO1" s="9"/>
      <c r="AYP1" s="9"/>
      <c r="AYQ1" s="9"/>
      <c r="AYR1" s="9"/>
      <c r="AYS1" s="9"/>
      <c r="AYT1" s="9"/>
      <c r="AYU1" s="9"/>
      <c r="AYV1" s="9"/>
      <c r="AYW1" s="9"/>
      <c r="AYX1" s="9"/>
      <c r="AYY1" s="9"/>
      <c r="AYZ1" s="9"/>
      <c r="AZA1" s="9"/>
      <c r="AZB1" s="9"/>
      <c r="AZC1" s="9"/>
      <c r="AZD1" s="9"/>
      <c r="AZE1" s="9"/>
      <c r="AZF1" s="9"/>
      <c r="AZG1" s="9"/>
      <c r="AZH1" s="9"/>
      <c r="AZI1" s="9"/>
      <c r="AZJ1" s="9"/>
      <c r="AZK1" s="9"/>
      <c r="AZL1" s="9"/>
      <c r="AZM1" s="9"/>
      <c r="AZN1" s="9"/>
      <c r="AZO1" s="9"/>
      <c r="AZP1" s="9"/>
      <c r="AZQ1" s="9"/>
      <c r="AZR1" s="9"/>
      <c r="AZS1" s="9"/>
      <c r="AZT1" s="9"/>
      <c r="AZU1" s="9"/>
      <c r="AZV1" s="9"/>
      <c r="AZW1" s="9"/>
      <c r="AZX1" s="9"/>
      <c r="AZY1" s="9"/>
      <c r="AZZ1" s="9"/>
      <c r="BAA1" s="9"/>
      <c r="BAB1" s="9"/>
      <c r="BAC1" s="9"/>
      <c r="BAD1" s="9"/>
      <c r="BAE1" s="9"/>
      <c r="BAF1" s="9"/>
      <c r="BAG1" s="9"/>
      <c r="BAH1" s="9"/>
      <c r="BAI1" s="9"/>
      <c r="BAJ1" s="9"/>
      <c r="BAK1" s="9"/>
      <c r="BAL1" s="9"/>
      <c r="BAM1" s="9"/>
      <c r="BAN1" s="9"/>
      <c r="BAO1" s="9"/>
      <c r="BAP1" s="9"/>
      <c r="BAQ1" s="9"/>
      <c r="BAR1" s="9"/>
      <c r="BAS1" s="9"/>
      <c r="BAT1" s="9"/>
      <c r="BAU1" s="9"/>
      <c r="BAV1" s="9"/>
      <c r="BAW1" s="9"/>
      <c r="BAX1" s="9"/>
      <c r="BAY1" s="9"/>
      <c r="BAZ1" s="9"/>
      <c r="BBA1" s="9"/>
      <c r="BBB1" s="9"/>
      <c r="BBC1" s="9"/>
      <c r="BBD1" s="9"/>
      <c r="BBE1" s="9"/>
      <c r="BBF1" s="9"/>
      <c r="BBG1" s="9"/>
      <c r="BBH1" s="9"/>
      <c r="BBI1" s="9"/>
      <c r="BBJ1" s="9"/>
      <c r="BBK1" s="9"/>
      <c r="BBL1" s="9"/>
      <c r="BBM1" s="9"/>
      <c r="BBN1" s="9"/>
      <c r="BBO1" s="9"/>
      <c r="BBP1" s="9"/>
      <c r="BBQ1" s="9"/>
      <c r="BBR1" s="9"/>
      <c r="BBS1" s="9"/>
      <c r="BBT1" s="9"/>
      <c r="BBU1" s="9"/>
      <c r="BBV1" s="9"/>
      <c r="BBW1" s="9"/>
      <c r="BBX1" s="9"/>
      <c r="BBY1" s="9"/>
      <c r="BBZ1" s="9"/>
      <c r="BCA1" s="9"/>
      <c r="BCB1" s="9"/>
      <c r="BCC1" s="9"/>
      <c r="BCD1" s="9"/>
      <c r="BCE1" s="9"/>
      <c r="BCF1" s="9"/>
      <c r="BCG1" s="9"/>
      <c r="BCH1" s="9"/>
      <c r="BCI1" s="9"/>
      <c r="BCJ1" s="9"/>
      <c r="BCK1" s="9"/>
      <c r="BCL1" s="9"/>
      <c r="BCM1" s="9"/>
      <c r="BCN1" s="9"/>
      <c r="BCO1" s="9"/>
      <c r="BCP1" s="9"/>
      <c r="BCQ1" s="9"/>
      <c r="BCR1" s="9"/>
      <c r="BCS1" s="9"/>
      <c r="BCT1" s="9"/>
      <c r="BCU1" s="9"/>
      <c r="BCV1" s="9"/>
      <c r="BCW1" s="9"/>
      <c r="BCX1" s="9"/>
      <c r="BCY1" s="9"/>
      <c r="BCZ1" s="9"/>
      <c r="BDA1" s="9"/>
      <c r="BDB1" s="9"/>
      <c r="BDC1" s="9"/>
      <c r="BDD1" s="9"/>
      <c r="BDE1" s="9"/>
      <c r="BDF1" s="9"/>
      <c r="BDG1" s="9"/>
      <c r="BDH1" s="9"/>
      <c r="BDI1" s="9"/>
      <c r="BDJ1" s="9"/>
      <c r="BDK1" s="9"/>
      <c r="BDL1" s="9"/>
      <c r="BDM1" s="9"/>
      <c r="BDN1" s="9"/>
      <c r="BDO1" s="9"/>
      <c r="BDP1" s="9"/>
      <c r="BDQ1" s="9"/>
      <c r="BDR1" s="9"/>
      <c r="BDS1" s="9"/>
      <c r="BDT1" s="9"/>
      <c r="BDU1" s="9"/>
      <c r="BDV1" s="9"/>
      <c r="BDW1" s="9"/>
      <c r="BDX1" s="9"/>
      <c r="BDY1" s="9"/>
      <c r="BDZ1" s="9"/>
      <c r="BEA1" s="9"/>
      <c r="BEB1" s="9"/>
      <c r="BEC1" s="9"/>
      <c r="BED1" s="9"/>
      <c r="BEE1" s="9"/>
      <c r="BEF1" s="9"/>
      <c r="BEG1" s="9"/>
      <c r="BEH1" s="9"/>
      <c r="BEI1" s="9"/>
      <c r="BEJ1" s="9"/>
      <c r="BEK1" s="9"/>
      <c r="BEL1" s="9"/>
      <c r="BEM1" s="9"/>
      <c r="BEN1" s="9"/>
      <c r="BEO1" s="9"/>
      <c r="BEP1" s="9"/>
      <c r="BEQ1" s="9"/>
      <c r="BER1" s="9"/>
      <c r="BES1" s="9"/>
      <c r="BET1" s="9"/>
      <c r="BEU1" s="9"/>
      <c r="BEV1" s="9"/>
      <c r="BEW1" s="9"/>
      <c r="BEX1" s="9"/>
      <c r="BEY1" s="9"/>
      <c r="BEZ1" s="9"/>
      <c r="BFA1" s="9"/>
      <c r="BFB1" s="9"/>
      <c r="BFC1" s="9"/>
      <c r="BFD1" s="9"/>
      <c r="BFE1" s="9"/>
      <c r="BFF1" s="9"/>
      <c r="BFG1" s="9"/>
      <c r="BFH1" s="9"/>
      <c r="BFI1" s="9"/>
      <c r="BFJ1" s="9"/>
      <c r="BFK1" s="9"/>
      <c r="BFL1" s="9"/>
      <c r="BFM1" s="9"/>
      <c r="BFN1" s="9"/>
      <c r="BFO1" s="9"/>
      <c r="BFP1" s="9"/>
      <c r="BFQ1" s="9"/>
      <c r="BFR1" s="9"/>
      <c r="BFS1" s="9"/>
      <c r="BFT1" s="9"/>
      <c r="BFU1" s="9"/>
      <c r="BFV1" s="9"/>
      <c r="BFW1" s="9"/>
      <c r="BFX1" s="9"/>
      <c r="BFY1" s="9"/>
      <c r="BFZ1" s="9"/>
      <c r="BGA1" s="9"/>
      <c r="BGB1" s="9"/>
      <c r="BGC1" s="9"/>
      <c r="BGD1" s="9"/>
      <c r="BGE1" s="9"/>
      <c r="BGF1" s="9"/>
      <c r="BGG1" s="9"/>
      <c r="BGH1" s="9"/>
      <c r="BGI1" s="9"/>
      <c r="BGJ1" s="9"/>
      <c r="BGK1" s="9"/>
      <c r="BGL1" s="9"/>
      <c r="BGM1" s="9"/>
      <c r="BGN1" s="9"/>
      <c r="BGO1" s="9"/>
      <c r="BGP1" s="9"/>
      <c r="BGQ1" s="9"/>
      <c r="BGR1" s="9"/>
      <c r="BGS1" s="9"/>
      <c r="BGT1" s="9"/>
      <c r="BGU1" s="9"/>
      <c r="BGV1" s="9"/>
      <c r="BGW1" s="9"/>
      <c r="BGX1" s="9"/>
      <c r="BGY1" s="9"/>
      <c r="BGZ1" s="9"/>
      <c r="BHA1" s="9"/>
      <c r="BHB1" s="9"/>
      <c r="BHC1" s="9"/>
      <c r="BHD1" s="9"/>
      <c r="BHE1" s="9"/>
      <c r="BHF1" s="9"/>
      <c r="BHG1" s="9"/>
      <c r="BHH1" s="9"/>
      <c r="BHI1" s="9"/>
      <c r="BHJ1" s="9"/>
      <c r="BHK1" s="9"/>
      <c r="BHL1" s="9"/>
      <c r="BHM1" s="9"/>
      <c r="BHN1" s="9"/>
      <c r="BHO1" s="9"/>
      <c r="BHP1" s="9"/>
      <c r="BHQ1" s="9"/>
      <c r="BHR1" s="9"/>
      <c r="BHS1" s="9"/>
      <c r="BHT1" s="9"/>
      <c r="BHU1" s="9"/>
      <c r="BHV1" s="9"/>
      <c r="BHW1" s="9"/>
      <c r="BHX1" s="9"/>
      <c r="BHY1" s="9"/>
      <c r="BHZ1" s="9"/>
      <c r="BIA1" s="9"/>
      <c r="BIB1" s="9"/>
      <c r="BIC1" s="9"/>
      <c r="BID1" s="9"/>
      <c r="BIE1" s="9"/>
      <c r="BIF1" s="9"/>
      <c r="BIG1" s="9"/>
      <c r="BIH1" s="9"/>
      <c r="BII1" s="9"/>
      <c r="BIJ1" s="9"/>
      <c r="BIK1" s="9"/>
      <c r="BIL1" s="9"/>
      <c r="BIM1" s="9"/>
      <c r="BIN1" s="9"/>
      <c r="BIO1" s="9"/>
      <c r="BIP1" s="9"/>
      <c r="BIQ1" s="9"/>
      <c r="BIR1" s="9"/>
      <c r="BIS1" s="9"/>
      <c r="BIT1" s="9"/>
      <c r="BIU1" s="9"/>
      <c r="BIV1" s="9"/>
      <c r="BIW1" s="9"/>
      <c r="BIX1" s="9"/>
      <c r="BIY1" s="9"/>
      <c r="BIZ1" s="9"/>
      <c r="BJA1" s="9"/>
      <c r="BJB1" s="9"/>
      <c r="BJC1" s="9"/>
      <c r="BJD1" s="9"/>
      <c r="BJE1" s="9"/>
      <c r="BJF1" s="9"/>
      <c r="BJG1" s="9"/>
      <c r="BJH1" s="9"/>
      <c r="BJI1" s="9"/>
      <c r="BJJ1" s="9"/>
      <c r="BJK1" s="9"/>
      <c r="BJL1" s="9"/>
      <c r="BJM1" s="9"/>
      <c r="BJN1" s="9"/>
      <c r="BJO1" s="9"/>
      <c r="BJP1" s="9"/>
      <c r="BJQ1" s="9"/>
      <c r="BJR1" s="9"/>
      <c r="BJS1" s="9"/>
      <c r="BJT1" s="9"/>
      <c r="BJU1" s="9"/>
      <c r="BJV1" s="9"/>
      <c r="BJW1" s="9"/>
      <c r="BJX1" s="9"/>
      <c r="BJY1" s="9"/>
      <c r="BJZ1" s="9"/>
      <c r="BKA1" s="9"/>
      <c r="BKB1" s="9"/>
      <c r="BKC1" s="9"/>
      <c r="BKD1" s="9"/>
      <c r="BKE1" s="9"/>
      <c r="BKF1" s="9"/>
      <c r="BKG1" s="9"/>
      <c r="BKH1" s="9"/>
      <c r="BKI1" s="9"/>
      <c r="BKJ1" s="9"/>
      <c r="BKK1" s="9"/>
      <c r="BKL1" s="9"/>
      <c r="BKM1" s="9"/>
      <c r="BKN1" s="9"/>
      <c r="BKO1" s="9"/>
      <c r="BKP1" s="9"/>
      <c r="BKQ1" s="9"/>
      <c r="BKR1" s="9"/>
      <c r="BKS1" s="9"/>
      <c r="BKT1" s="9"/>
      <c r="BKU1" s="9"/>
      <c r="BKV1" s="9"/>
      <c r="BKW1" s="9"/>
      <c r="BKX1" s="9"/>
      <c r="BKY1" s="9"/>
      <c r="BKZ1" s="9"/>
      <c r="BLA1" s="9"/>
      <c r="BLB1" s="9"/>
      <c r="BLC1" s="9"/>
      <c r="BLD1" s="9"/>
      <c r="BLE1" s="9"/>
      <c r="BLF1" s="9"/>
      <c r="BLG1" s="9"/>
      <c r="BLH1" s="9"/>
      <c r="BLI1" s="9"/>
      <c r="BLJ1" s="9"/>
      <c r="BLK1" s="9"/>
      <c r="BLL1" s="9"/>
      <c r="BLM1" s="9"/>
      <c r="BLN1" s="9"/>
      <c r="BLO1" s="9"/>
      <c r="BLP1" s="9"/>
      <c r="BLQ1" s="9"/>
      <c r="BLR1" s="9"/>
      <c r="BLS1" s="9"/>
      <c r="BLT1" s="9"/>
      <c r="BLU1" s="9"/>
      <c r="BLV1" s="9"/>
      <c r="BLW1" s="9"/>
      <c r="BLX1" s="9"/>
      <c r="BLY1" s="9"/>
      <c r="BLZ1" s="9"/>
      <c r="BMA1" s="9"/>
      <c r="BMB1" s="9"/>
      <c r="BMC1" s="9"/>
      <c r="BMD1" s="9"/>
      <c r="BME1" s="9"/>
      <c r="BMF1" s="9"/>
      <c r="BMG1" s="9"/>
      <c r="BMH1" s="9"/>
      <c r="BMI1" s="9"/>
      <c r="BMJ1" s="9"/>
      <c r="BMK1" s="9"/>
      <c r="BML1" s="9"/>
      <c r="BMM1" s="9"/>
      <c r="BMN1" s="9"/>
      <c r="BMO1" s="9"/>
      <c r="BMP1" s="9"/>
      <c r="BMQ1" s="9"/>
      <c r="BMR1" s="9"/>
      <c r="BMS1" s="9"/>
      <c r="BMT1" s="9"/>
      <c r="BMU1" s="9"/>
      <c r="BMV1" s="9"/>
      <c r="BMW1" s="9"/>
      <c r="BMX1" s="9"/>
      <c r="BMY1" s="9"/>
      <c r="BMZ1" s="9"/>
      <c r="BNA1" s="9"/>
      <c r="BNB1" s="9"/>
      <c r="BNC1" s="9"/>
      <c r="BND1" s="9"/>
      <c r="BNE1" s="9"/>
      <c r="BNF1" s="9"/>
      <c r="BNG1" s="9"/>
      <c r="BNH1" s="9"/>
      <c r="BNI1" s="9"/>
      <c r="BNJ1" s="9"/>
      <c r="BNK1" s="9"/>
      <c r="BNL1" s="9"/>
      <c r="BNM1" s="9"/>
      <c r="BNN1" s="9"/>
      <c r="BNO1" s="9"/>
      <c r="BNP1" s="9"/>
      <c r="BNQ1" s="9"/>
      <c r="BNR1" s="9"/>
      <c r="BNS1" s="9"/>
      <c r="BNT1" s="9"/>
      <c r="BNU1" s="9"/>
      <c r="BNV1" s="9"/>
      <c r="BNW1" s="9"/>
      <c r="BNX1" s="9"/>
      <c r="BNY1" s="9"/>
      <c r="BNZ1" s="9"/>
      <c r="BOA1" s="9"/>
      <c r="BOB1" s="9"/>
      <c r="BOC1" s="9"/>
      <c r="BOD1" s="9"/>
      <c r="BOE1" s="9"/>
      <c r="BOF1" s="9"/>
      <c r="BOG1" s="9"/>
      <c r="BOH1" s="9"/>
      <c r="BOI1" s="9"/>
      <c r="BOJ1" s="9"/>
      <c r="BOK1" s="9"/>
      <c r="BOL1" s="9"/>
      <c r="BOM1" s="9"/>
      <c r="BON1" s="9"/>
      <c r="BOO1" s="9"/>
      <c r="BOP1" s="9"/>
      <c r="BOQ1" s="9"/>
      <c r="BOR1" s="9"/>
      <c r="BOS1" s="9"/>
      <c r="BOT1" s="9"/>
      <c r="BOU1" s="9"/>
      <c r="BOV1" s="9"/>
      <c r="BOW1" s="9"/>
      <c r="BOX1" s="9"/>
      <c r="BOY1" s="9"/>
      <c r="BOZ1" s="9"/>
      <c r="BPA1" s="9"/>
      <c r="BPB1" s="9"/>
      <c r="BPC1" s="9"/>
      <c r="BPD1" s="9"/>
      <c r="BPE1" s="9"/>
      <c r="BPF1" s="9"/>
      <c r="BPG1" s="9"/>
      <c r="BPH1" s="9"/>
      <c r="BPI1" s="9"/>
      <c r="BPJ1" s="9"/>
      <c r="BPK1" s="9"/>
      <c r="BPL1" s="9"/>
      <c r="BPM1" s="9"/>
      <c r="BPN1" s="9"/>
      <c r="BPO1" s="9"/>
      <c r="BPP1" s="9"/>
      <c r="BPQ1" s="9"/>
      <c r="BPR1" s="9"/>
      <c r="BPS1" s="9"/>
      <c r="BPT1" s="9"/>
      <c r="BPU1" s="9"/>
      <c r="BPV1" s="9"/>
      <c r="BPW1" s="9"/>
      <c r="BPX1" s="9"/>
      <c r="BPY1" s="9"/>
      <c r="BPZ1" s="9"/>
      <c r="BQA1" s="9"/>
      <c r="BQB1" s="9"/>
      <c r="BQC1" s="9"/>
      <c r="BQD1" s="9"/>
      <c r="BQE1" s="9"/>
      <c r="BQF1" s="9"/>
      <c r="BQG1" s="9"/>
      <c r="BQH1" s="9"/>
      <c r="BQI1" s="9"/>
      <c r="BQJ1" s="9"/>
      <c r="BQK1" s="9"/>
      <c r="BQL1" s="9"/>
      <c r="BQM1" s="9"/>
      <c r="BQN1" s="9"/>
      <c r="BQO1" s="9"/>
      <c r="BQP1" s="9"/>
      <c r="BQQ1" s="9"/>
      <c r="BQR1" s="9"/>
      <c r="BQS1" s="9"/>
      <c r="BQT1" s="9"/>
      <c r="BQU1" s="9"/>
      <c r="BQV1" s="9"/>
      <c r="BQW1" s="9"/>
      <c r="BQX1" s="9"/>
      <c r="BQY1" s="9"/>
      <c r="BQZ1" s="9"/>
      <c r="BRA1" s="9"/>
      <c r="BRB1" s="9"/>
      <c r="BRC1" s="9"/>
      <c r="BRD1" s="9"/>
      <c r="BRE1" s="9"/>
      <c r="BRF1" s="9"/>
      <c r="BRG1" s="9"/>
      <c r="BRH1" s="9"/>
      <c r="BRI1" s="9"/>
      <c r="BRJ1" s="9"/>
      <c r="BRK1" s="9"/>
      <c r="BRL1" s="9"/>
      <c r="BRM1" s="9"/>
      <c r="BRN1" s="9"/>
      <c r="BRO1" s="9"/>
      <c r="BRP1" s="9"/>
      <c r="BRQ1" s="9"/>
      <c r="BRR1" s="9"/>
      <c r="BRS1" s="9"/>
      <c r="BRT1" s="9"/>
      <c r="BRU1" s="9"/>
      <c r="BRV1" s="9"/>
      <c r="BRW1" s="9"/>
      <c r="BRX1" s="9"/>
      <c r="BRY1" s="9"/>
      <c r="BRZ1" s="9"/>
      <c r="BSA1" s="9"/>
      <c r="BSB1" s="9"/>
      <c r="BSC1" s="9"/>
      <c r="BSD1" s="9"/>
      <c r="BSE1" s="9"/>
      <c r="BSF1" s="9"/>
      <c r="BSG1" s="9"/>
      <c r="BSH1" s="9"/>
      <c r="BSI1" s="9"/>
      <c r="BSJ1" s="9"/>
      <c r="BSK1" s="9"/>
      <c r="BSL1" s="9"/>
      <c r="BSM1" s="9"/>
      <c r="BSN1" s="9"/>
      <c r="BSO1" s="9"/>
      <c r="BSP1" s="9"/>
      <c r="BSQ1" s="9"/>
      <c r="BSR1" s="9"/>
      <c r="BSS1" s="9"/>
      <c r="BST1" s="9"/>
      <c r="BSU1" s="9"/>
      <c r="BSV1" s="9"/>
      <c r="BSW1" s="9"/>
      <c r="BSX1" s="9"/>
      <c r="BSY1" s="9"/>
      <c r="BSZ1" s="9"/>
      <c r="BTA1" s="9"/>
      <c r="BTB1" s="9"/>
      <c r="BTC1" s="9"/>
      <c r="BTD1" s="9"/>
      <c r="BTE1" s="9"/>
      <c r="BTF1" s="9"/>
      <c r="BTG1" s="9"/>
      <c r="BTH1" s="9"/>
      <c r="BTI1" s="9"/>
      <c r="BTJ1" s="9"/>
      <c r="BTK1" s="9"/>
      <c r="BTL1" s="9"/>
      <c r="BTM1" s="9"/>
      <c r="BTN1" s="9"/>
      <c r="BTO1" s="9"/>
      <c r="BTP1" s="9"/>
      <c r="BTQ1" s="9"/>
      <c r="BTR1" s="9"/>
      <c r="BTS1" s="9"/>
      <c r="BTT1" s="9"/>
      <c r="BTU1" s="9"/>
      <c r="BTV1" s="9"/>
      <c r="BTW1" s="9"/>
      <c r="BTX1" s="9"/>
      <c r="BTY1" s="9"/>
      <c r="BTZ1" s="9"/>
      <c r="BUA1" s="9"/>
      <c r="BUB1" s="9"/>
      <c r="BUC1" s="9"/>
      <c r="BUD1" s="9"/>
      <c r="BUE1" s="9"/>
      <c r="BUF1" s="9"/>
      <c r="BUG1" s="9"/>
      <c r="BUH1" s="9"/>
      <c r="BUI1" s="9"/>
      <c r="BUJ1" s="9"/>
      <c r="BUK1" s="9"/>
      <c r="BUL1" s="9"/>
      <c r="BUM1" s="9"/>
      <c r="BUN1" s="9"/>
      <c r="BUO1" s="9"/>
      <c r="BUP1" s="9"/>
      <c r="BUQ1" s="9"/>
      <c r="BUR1" s="9"/>
      <c r="BUS1" s="9"/>
      <c r="BUT1" s="9"/>
      <c r="BUU1" s="9"/>
      <c r="BUV1" s="9"/>
      <c r="BUW1" s="9"/>
      <c r="BUX1" s="9"/>
      <c r="BUY1" s="9"/>
      <c r="BUZ1" s="9"/>
      <c r="BVA1" s="9"/>
      <c r="BVB1" s="9"/>
      <c r="BVC1" s="9"/>
      <c r="BVD1" s="9"/>
      <c r="BVE1" s="9"/>
      <c r="BVF1" s="9"/>
      <c r="BVG1" s="9"/>
      <c r="BVH1" s="9"/>
      <c r="BVI1" s="9"/>
      <c r="BVJ1" s="9"/>
      <c r="BVK1" s="9"/>
      <c r="BVL1" s="9"/>
      <c r="BVM1" s="9"/>
      <c r="BVN1" s="9"/>
      <c r="BVO1" s="9"/>
      <c r="BVP1" s="9"/>
      <c r="BVQ1" s="9"/>
      <c r="BVR1" s="9"/>
      <c r="BVS1" s="9"/>
      <c r="BVT1" s="9"/>
      <c r="BVU1" s="9"/>
      <c r="BVV1" s="9"/>
      <c r="BVW1" s="9"/>
      <c r="BVX1" s="9"/>
      <c r="BVY1" s="9"/>
      <c r="BVZ1" s="9"/>
      <c r="BWA1" s="9"/>
      <c r="BWB1" s="9"/>
      <c r="BWC1" s="9"/>
      <c r="BWD1" s="9"/>
      <c r="BWE1" s="9"/>
      <c r="BWF1" s="9"/>
      <c r="BWG1" s="9"/>
      <c r="BWH1" s="9"/>
      <c r="BWI1" s="9"/>
      <c r="BWJ1" s="9"/>
      <c r="BWK1" s="9"/>
      <c r="BWL1" s="9"/>
      <c r="BWM1" s="9"/>
      <c r="BWN1" s="9"/>
      <c r="BWO1" s="9"/>
      <c r="BWP1" s="9"/>
      <c r="BWQ1" s="9"/>
      <c r="BWR1" s="9"/>
      <c r="BWS1" s="9"/>
      <c r="BWT1" s="9"/>
      <c r="BWU1" s="9"/>
      <c r="BWV1" s="9"/>
      <c r="BWW1" s="9"/>
      <c r="BWX1" s="9"/>
      <c r="BWY1" s="9"/>
      <c r="BWZ1" s="9"/>
      <c r="BXA1" s="9"/>
      <c r="BXB1" s="9"/>
      <c r="BXC1" s="9"/>
      <c r="BXD1" s="9"/>
      <c r="BXE1" s="9"/>
      <c r="BXF1" s="9"/>
      <c r="BXG1" s="9"/>
      <c r="BXH1" s="9"/>
      <c r="BXI1" s="9"/>
      <c r="BXJ1" s="9"/>
      <c r="BXK1" s="9"/>
      <c r="BXL1" s="9"/>
      <c r="BXM1" s="9"/>
      <c r="BXN1" s="9"/>
      <c r="BXO1" s="9"/>
      <c r="BXP1" s="9"/>
      <c r="BXQ1" s="9"/>
      <c r="BXR1" s="9"/>
      <c r="BXS1" s="9"/>
      <c r="BXT1" s="9"/>
      <c r="BXU1" s="9"/>
      <c r="BXV1" s="9"/>
      <c r="BXW1" s="9"/>
      <c r="BXX1" s="9"/>
      <c r="BXY1" s="9"/>
      <c r="BXZ1" s="9"/>
      <c r="BYA1" s="9"/>
      <c r="BYB1" s="9"/>
      <c r="BYC1" s="9"/>
      <c r="BYD1" s="9"/>
      <c r="BYE1" s="9"/>
      <c r="BYF1" s="9"/>
      <c r="BYG1" s="9"/>
      <c r="BYH1" s="9"/>
      <c r="BYI1" s="9"/>
      <c r="BYJ1" s="9"/>
      <c r="BYK1" s="9"/>
      <c r="BYL1" s="9"/>
      <c r="BYM1" s="9"/>
      <c r="BYN1" s="9"/>
      <c r="BYO1" s="9"/>
      <c r="BYP1" s="9"/>
      <c r="BYQ1" s="9"/>
      <c r="BYR1" s="9"/>
      <c r="BYS1" s="9"/>
      <c r="BYT1" s="9"/>
      <c r="BYU1" s="9"/>
      <c r="BYV1" s="9"/>
      <c r="BYW1" s="9"/>
      <c r="BYX1" s="9"/>
      <c r="BYY1" s="9"/>
      <c r="BYZ1" s="9"/>
      <c r="BZA1" s="9"/>
      <c r="BZB1" s="9"/>
      <c r="BZC1" s="9"/>
      <c r="BZD1" s="9"/>
      <c r="BZE1" s="9"/>
      <c r="BZF1" s="9"/>
      <c r="BZG1" s="9"/>
      <c r="BZH1" s="9"/>
      <c r="BZI1" s="9"/>
      <c r="BZJ1" s="9"/>
      <c r="BZK1" s="9"/>
      <c r="BZL1" s="9"/>
      <c r="BZM1" s="9"/>
      <c r="BZN1" s="9"/>
      <c r="BZO1" s="9"/>
      <c r="BZP1" s="9"/>
      <c r="BZQ1" s="9"/>
      <c r="BZR1" s="9"/>
      <c r="BZS1" s="9"/>
      <c r="BZT1" s="9"/>
      <c r="BZU1" s="9"/>
      <c r="BZV1" s="9"/>
      <c r="BZW1" s="9"/>
      <c r="BZX1" s="9"/>
      <c r="BZY1" s="9"/>
      <c r="BZZ1" s="9"/>
      <c r="CAA1" s="9"/>
      <c r="CAB1" s="9"/>
      <c r="CAC1" s="9"/>
      <c r="CAD1" s="9"/>
      <c r="CAE1" s="9"/>
      <c r="CAF1" s="9"/>
      <c r="CAG1" s="9"/>
      <c r="CAH1" s="9"/>
      <c r="CAI1" s="9"/>
      <c r="CAJ1" s="9"/>
      <c r="CAK1" s="9"/>
      <c r="CAL1" s="9"/>
      <c r="CAM1" s="9"/>
      <c r="CAN1" s="9"/>
      <c r="CAO1" s="9"/>
      <c r="CAP1" s="9"/>
      <c r="CAQ1" s="9"/>
      <c r="CAR1" s="9"/>
      <c r="CAS1" s="9"/>
      <c r="CAT1" s="9"/>
      <c r="CAU1" s="9"/>
      <c r="CAV1" s="9"/>
      <c r="CAW1" s="9"/>
      <c r="CAX1" s="9"/>
      <c r="CAY1" s="9"/>
      <c r="CAZ1" s="9"/>
      <c r="CBA1" s="9"/>
      <c r="CBB1" s="9"/>
      <c r="CBC1" s="9"/>
      <c r="CBD1" s="9"/>
      <c r="CBE1" s="9"/>
      <c r="CBF1" s="9"/>
      <c r="CBG1" s="9"/>
      <c r="CBH1" s="9"/>
      <c r="CBI1" s="9"/>
      <c r="CBJ1" s="9"/>
      <c r="CBK1" s="9"/>
      <c r="CBL1" s="9"/>
      <c r="CBM1" s="9"/>
      <c r="CBN1" s="9"/>
      <c r="CBO1" s="9"/>
      <c r="CBP1" s="9"/>
      <c r="CBQ1" s="9"/>
      <c r="CBR1" s="9"/>
      <c r="CBS1" s="9"/>
      <c r="CBT1" s="9"/>
      <c r="CBU1" s="9"/>
      <c r="CBV1" s="9"/>
      <c r="CBW1" s="9"/>
      <c r="CBX1" s="9"/>
      <c r="CBY1" s="9"/>
      <c r="CBZ1" s="9"/>
      <c r="CCA1" s="9"/>
      <c r="CCB1" s="9"/>
      <c r="CCC1" s="9"/>
      <c r="CCD1" s="9"/>
      <c r="CCE1" s="9"/>
      <c r="CCF1" s="9"/>
      <c r="CCG1" s="9"/>
      <c r="CCH1" s="9"/>
      <c r="CCI1" s="9"/>
      <c r="CCJ1" s="9"/>
      <c r="CCK1" s="9"/>
      <c r="CCL1" s="9"/>
      <c r="CCM1" s="9"/>
      <c r="CCN1" s="9"/>
      <c r="CCO1" s="9"/>
      <c r="CCP1" s="9"/>
      <c r="CCQ1" s="9"/>
      <c r="CCR1" s="9"/>
      <c r="CCS1" s="9"/>
      <c r="CCT1" s="9"/>
      <c r="CCU1" s="9"/>
      <c r="CCV1" s="9"/>
      <c r="CCW1" s="9"/>
      <c r="CCX1" s="9"/>
      <c r="CCY1" s="9"/>
      <c r="CCZ1" s="9"/>
      <c r="CDA1" s="9"/>
      <c r="CDB1" s="9"/>
      <c r="CDC1" s="9"/>
      <c r="CDD1" s="9"/>
      <c r="CDE1" s="9"/>
      <c r="CDF1" s="9"/>
      <c r="CDG1" s="9"/>
      <c r="CDH1" s="9"/>
      <c r="CDI1" s="9"/>
      <c r="CDJ1" s="9"/>
      <c r="CDK1" s="9"/>
      <c r="CDL1" s="9"/>
      <c r="CDM1" s="9"/>
      <c r="CDN1" s="9"/>
      <c r="CDO1" s="9"/>
      <c r="CDP1" s="9"/>
      <c r="CDQ1" s="9"/>
      <c r="CDR1" s="9"/>
      <c r="CDS1" s="9"/>
      <c r="CDT1" s="9"/>
      <c r="CDU1" s="9"/>
      <c r="CDV1" s="9"/>
      <c r="CDW1" s="9"/>
      <c r="CDX1" s="9"/>
      <c r="CDY1" s="9"/>
      <c r="CDZ1" s="9"/>
      <c r="CEA1" s="9"/>
      <c r="CEB1" s="9"/>
      <c r="CEC1" s="9"/>
      <c r="CED1" s="9"/>
      <c r="CEE1" s="9"/>
      <c r="CEF1" s="9"/>
      <c r="CEG1" s="9"/>
      <c r="CEH1" s="9"/>
      <c r="CEI1" s="9"/>
      <c r="CEJ1" s="9"/>
      <c r="CEK1" s="9"/>
      <c r="CEL1" s="9"/>
      <c r="CEM1" s="9"/>
      <c r="CEN1" s="9"/>
      <c r="CEO1" s="9"/>
      <c r="CEP1" s="9"/>
      <c r="CEQ1" s="9"/>
      <c r="CER1" s="9"/>
      <c r="CES1" s="9"/>
      <c r="CET1" s="9"/>
      <c r="CEU1" s="9"/>
      <c r="CEV1" s="9"/>
      <c r="CEW1" s="9"/>
      <c r="CEX1" s="9"/>
      <c r="CEY1" s="9"/>
      <c r="CEZ1" s="9"/>
      <c r="CFA1" s="9"/>
      <c r="CFB1" s="9"/>
      <c r="CFC1" s="9"/>
      <c r="CFD1" s="9"/>
      <c r="CFE1" s="9"/>
      <c r="CFF1" s="9"/>
      <c r="CFG1" s="9"/>
      <c r="CFH1" s="9"/>
      <c r="CFI1" s="9"/>
      <c r="CFJ1" s="9"/>
      <c r="CFK1" s="9"/>
      <c r="CFL1" s="9"/>
      <c r="CFM1" s="9"/>
      <c r="CFN1" s="9"/>
      <c r="CFO1" s="9"/>
      <c r="CFP1" s="9"/>
      <c r="CFQ1" s="9"/>
      <c r="CFR1" s="9"/>
      <c r="CFS1" s="9"/>
      <c r="CFT1" s="9"/>
      <c r="CFU1" s="9"/>
      <c r="CFV1" s="9"/>
      <c r="CFW1" s="9"/>
      <c r="CFX1" s="9"/>
      <c r="CFY1" s="9"/>
      <c r="CFZ1" s="9"/>
      <c r="CGA1" s="9"/>
      <c r="CGB1" s="9"/>
      <c r="CGC1" s="9"/>
      <c r="CGD1" s="9"/>
      <c r="CGE1" s="9"/>
      <c r="CGF1" s="9"/>
      <c r="CGG1" s="9"/>
      <c r="CGH1" s="9"/>
      <c r="CGI1" s="9"/>
      <c r="CGJ1" s="9"/>
      <c r="CGK1" s="9"/>
      <c r="CGL1" s="9"/>
      <c r="CGM1" s="9"/>
      <c r="CGN1" s="9"/>
      <c r="CGO1" s="9"/>
      <c r="CGP1" s="9"/>
      <c r="CGQ1" s="9"/>
      <c r="CGR1" s="9"/>
      <c r="CGS1" s="9"/>
      <c r="CGT1" s="9"/>
      <c r="CGU1" s="9"/>
      <c r="CGV1" s="9"/>
      <c r="CGW1" s="9"/>
      <c r="CGX1" s="9"/>
      <c r="CGY1" s="9"/>
      <c r="CGZ1" s="9"/>
      <c r="CHA1" s="9"/>
      <c r="CHB1" s="9"/>
      <c r="CHC1" s="9"/>
      <c r="CHD1" s="9"/>
      <c r="CHE1" s="9"/>
      <c r="CHF1" s="9"/>
      <c r="CHG1" s="9"/>
      <c r="CHH1" s="9"/>
      <c r="CHI1" s="9"/>
      <c r="CHJ1" s="9"/>
      <c r="CHK1" s="9"/>
      <c r="CHL1" s="9"/>
      <c r="CHM1" s="9"/>
      <c r="CHN1" s="9"/>
      <c r="CHO1" s="9"/>
      <c r="CHP1" s="9"/>
      <c r="CHQ1" s="9"/>
      <c r="CHR1" s="9"/>
      <c r="CHS1" s="9"/>
      <c r="CHT1" s="9"/>
      <c r="CHU1" s="9"/>
      <c r="CHV1" s="9"/>
      <c r="CHW1" s="9"/>
      <c r="CHX1" s="9"/>
      <c r="CHY1" s="9"/>
      <c r="CHZ1" s="9"/>
      <c r="CIA1" s="9"/>
      <c r="CIB1" s="9"/>
      <c r="CIC1" s="9"/>
      <c r="CID1" s="9"/>
      <c r="CIE1" s="9"/>
      <c r="CIF1" s="9"/>
      <c r="CIG1" s="9"/>
      <c r="CIH1" s="9"/>
      <c r="CII1" s="9"/>
      <c r="CIJ1" s="9"/>
      <c r="CIK1" s="9"/>
      <c r="CIL1" s="9"/>
      <c r="CIM1" s="9"/>
      <c r="CIN1" s="9"/>
      <c r="CIO1" s="9"/>
      <c r="CIP1" s="9"/>
      <c r="CIQ1" s="9"/>
      <c r="CIR1" s="9"/>
      <c r="CIS1" s="9"/>
      <c r="CIT1" s="9"/>
      <c r="CIU1" s="9"/>
      <c r="CIV1" s="9"/>
      <c r="CIW1" s="9"/>
      <c r="CIX1" s="9"/>
      <c r="CIY1" s="9"/>
      <c r="CIZ1" s="9"/>
      <c r="CJA1" s="9"/>
      <c r="CJB1" s="9"/>
      <c r="CJC1" s="9"/>
      <c r="CJD1" s="9"/>
      <c r="CJE1" s="9"/>
      <c r="CJF1" s="9"/>
      <c r="CJG1" s="9"/>
      <c r="CJH1" s="9"/>
      <c r="CJI1" s="9"/>
      <c r="CJJ1" s="9"/>
      <c r="CJK1" s="9"/>
      <c r="CJL1" s="9"/>
      <c r="CJM1" s="9"/>
      <c r="CJN1" s="9"/>
      <c r="CJO1" s="9"/>
      <c r="CJP1" s="9"/>
      <c r="CJQ1" s="9"/>
      <c r="CJR1" s="9"/>
      <c r="CJS1" s="9"/>
      <c r="CJT1" s="9"/>
      <c r="CJU1" s="9"/>
      <c r="CJV1" s="9"/>
      <c r="CJW1" s="9"/>
      <c r="CJX1" s="9"/>
      <c r="CJY1" s="9"/>
      <c r="CJZ1" s="9"/>
      <c r="CKA1" s="9"/>
      <c r="CKB1" s="9"/>
      <c r="CKC1" s="9"/>
      <c r="CKD1" s="9"/>
      <c r="CKE1" s="9"/>
      <c r="CKF1" s="9"/>
      <c r="CKG1" s="9"/>
      <c r="CKH1" s="9"/>
      <c r="CKI1" s="9"/>
      <c r="CKJ1" s="9"/>
      <c r="CKK1" s="9"/>
      <c r="CKL1" s="9"/>
      <c r="CKM1" s="9"/>
      <c r="CKN1" s="9"/>
      <c r="CKO1" s="9"/>
      <c r="CKP1" s="9"/>
      <c r="CKQ1" s="9"/>
      <c r="CKR1" s="9"/>
      <c r="CKS1" s="9"/>
      <c r="CKT1" s="9"/>
      <c r="CKU1" s="9"/>
      <c r="CKV1" s="9"/>
      <c r="CKW1" s="9"/>
      <c r="CKX1" s="9"/>
      <c r="CKY1" s="9"/>
      <c r="CKZ1" s="9"/>
      <c r="CLA1" s="9"/>
      <c r="CLB1" s="9"/>
      <c r="CLC1" s="9"/>
      <c r="CLD1" s="9"/>
      <c r="CLE1" s="9"/>
      <c r="CLF1" s="9"/>
      <c r="CLG1" s="9"/>
      <c r="CLH1" s="9"/>
      <c r="CLI1" s="9"/>
      <c r="CLJ1" s="9"/>
      <c r="CLK1" s="9"/>
      <c r="CLL1" s="9"/>
      <c r="CLM1" s="9"/>
      <c r="CLN1" s="9"/>
      <c r="CLO1" s="9"/>
      <c r="CLP1" s="9"/>
      <c r="CLQ1" s="9"/>
      <c r="CLR1" s="9"/>
      <c r="CLS1" s="9"/>
      <c r="CLT1" s="9"/>
      <c r="CLU1" s="9"/>
      <c r="CLV1" s="9"/>
      <c r="CLW1" s="9"/>
      <c r="CLX1" s="9"/>
      <c r="CLY1" s="9"/>
      <c r="CLZ1" s="9"/>
      <c r="CMA1" s="9"/>
      <c r="CMB1" s="9"/>
      <c r="CMC1" s="9"/>
      <c r="CMD1" s="9"/>
      <c r="CME1" s="9"/>
      <c r="CMF1" s="9"/>
      <c r="CMG1" s="9"/>
      <c r="CMH1" s="9"/>
      <c r="CMI1" s="9"/>
      <c r="CMJ1" s="9"/>
      <c r="CMK1" s="9"/>
      <c r="CML1" s="9"/>
      <c r="CMM1" s="9"/>
      <c r="CMN1" s="9"/>
      <c r="CMO1" s="9"/>
      <c r="CMP1" s="9"/>
      <c r="CMQ1" s="9"/>
      <c r="CMR1" s="9"/>
      <c r="CMS1" s="9"/>
      <c r="CMT1" s="9"/>
      <c r="CMU1" s="9"/>
      <c r="CMV1" s="9"/>
      <c r="CMW1" s="9"/>
      <c r="CMX1" s="9"/>
      <c r="CMY1" s="9"/>
      <c r="CMZ1" s="9"/>
      <c r="CNA1" s="9"/>
      <c r="CNB1" s="9"/>
      <c r="CNC1" s="9"/>
      <c r="CND1" s="9"/>
      <c r="CNE1" s="9"/>
      <c r="CNF1" s="9"/>
      <c r="CNG1" s="9"/>
      <c r="CNH1" s="9"/>
      <c r="CNI1" s="9"/>
      <c r="CNJ1" s="9"/>
      <c r="CNK1" s="9"/>
      <c r="CNL1" s="9"/>
      <c r="CNM1" s="9"/>
      <c r="CNN1" s="9"/>
      <c r="CNO1" s="9"/>
      <c r="CNP1" s="9"/>
      <c r="CNQ1" s="9"/>
      <c r="CNR1" s="9"/>
      <c r="CNS1" s="9"/>
      <c r="CNT1" s="9"/>
      <c r="CNU1" s="9"/>
      <c r="CNV1" s="9"/>
      <c r="CNW1" s="9"/>
      <c r="CNX1" s="9"/>
      <c r="CNY1" s="9"/>
      <c r="CNZ1" s="9"/>
      <c r="COA1" s="9"/>
      <c r="COB1" s="9"/>
      <c r="COC1" s="9"/>
      <c r="COD1" s="9"/>
      <c r="COE1" s="9"/>
      <c r="COF1" s="9"/>
      <c r="COG1" s="9"/>
      <c r="COH1" s="9"/>
      <c r="COI1" s="9"/>
      <c r="COJ1" s="9"/>
      <c r="COK1" s="9"/>
      <c r="COL1" s="9"/>
      <c r="COM1" s="9"/>
      <c r="CON1" s="9"/>
      <c r="COO1" s="9"/>
      <c r="COP1" s="9"/>
      <c r="COQ1" s="9"/>
      <c r="COR1" s="9"/>
      <c r="COS1" s="9"/>
      <c r="COT1" s="9"/>
      <c r="COU1" s="9"/>
      <c r="COV1" s="9"/>
      <c r="COW1" s="9"/>
      <c r="COX1" s="9"/>
      <c r="COY1" s="9"/>
      <c r="COZ1" s="9"/>
      <c r="CPA1" s="9"/>
      <c r="CPB1" s="9"/>
      <c r="CPC1" s="9"/>
      <c r="CPD1" s="9"/>
      <c r="CPE1" s="9"/>
      <c r="CPF1" s="9"/>
      <c r="CPG1" s="9"/>
      <c r="CPH1" s="9"/>
      <c r="CPI1" s="9"/>
      <c r="CPJ1" s="9"/>
      <c r="CPK1" s="9"/>
      <c r="CPL1" s="9"/>
      <c r="CPM1" s="9"/>
      <c r="CPN1" s="9"/>
      <c r="CPO1" s="9"/>
      <c r="CPP1" s="9"/>
      <c r="CPQ1" s="9"/>
      <c r="CPR1" s="9"/>
      <c r="CPS1" s="9"/>
      <c r="CPT1" s="9"/>
      <c r="CPU1" s="9"/>
      <c r="CPV1" s="9"/>
      <c r="CPW1" s="9"/>
      <c r="CPX1" s="9"/>
      <c r="CPY1" s="9"/>
      <c r="CPZ1" s="9"/>
      <c r="CQA1" s="9"/>
      <c r="CQB1" s="9"/>
      <c r="CQC1" s="9"/>
      <c r="CQD1" s="9"/>
      <c r="CQE1" s="9"/>
      <c r="CQF1" s="9"/>
      <c r="CQG1" s="9"/>
      <c r="CQH1" s="9"/>
      <c r="CQI1" s="9"/>
      <c r="CQJ1" s="9"/>
      <c r="CQK1" s="9"/>
      <c r="CQL1" s="9"/>
      <c r="CQM1" s="9"/>
      <c r="CQN1" s="9"/>
      <c r="CQO1" s="9"/>
      <c r="CQP1" s="9"/>
      <c r="CQQ1" s="9"/>
      <c r="CQR1" s="9"/>
      <c r="CQS1" s="9"/>
      <c r="CQT1" s="9"/>
      <c r="CQU1" s="9"/>
      <c r="CQV1" s="9"/>
      <c r="CQW1" s="9"/>
      <c r="CQX1" s="9"/>
      <c r="CQY1" s="9"/>
      <c r="CQZ1" s="9"/>
      <c r="CRA1" s="9"/>
      <c r="CRB1" s="9"/>
      <c r="CRC1" s="9"/>
      <c r="CRD1" s="9"/>
      <c r="CRE1" s="9"/>
      <c r="CRF1" s="9"/>
      <c r="CRG1" s="9"/>
      <c r="CRH1" s="9"/>
      <c r="CRI1" s="9"/>
      <c r="CRJ1" s="9"/>
      <c r="CRK1" s="9"/>
      <c r="CRL1" s="9"/>
      <c r="CRM1" s="9"/>
      <c r="CRN1" s="9"/>
      <c r="CRO1" s="9"/>
      <c r="CRP1" s="9"/>
      <c r="CRQ1" s="9"/>
      <c r="CRR1" s="9"/>
      <c r="CRS1" s="9"/>
      <c r="CRT1" s="9"/>
      <c r="CRU1" s="9"/>
      <c r="CRV1" s="9"/>
      <c r="CRW1" s="9"/>
      <c r="CRX1" s="9"/>
      <c r="CRY1" s="9"/>
      <c r="CRZ1" s="9"/>
      <c r="CSA1" s="9"/>
      <c r="CSB1" s="9"/>
      <c r="CSC1" s="9"/>
      <c r="CSD1" s="9"/>
      <c r="CSE1" s="9"/>
      <c r="CSF1" s="9"/>
      <c r="CSG1" s="9"/>
      <c r="CSH1" s="9"/>
      <c r="CSI1" s="9"/>
      <c r="CSJ1" s="9"/>
      <c r="CSK1" s="9"/>
      <c r="CSL1" s="9"/>
      <c r="CSM1" s="9"/>
      <c r="CSN1" s="9"/>
      <c r="CSO1" s="9"/>
      <c r="CSP1" s="9"/>
      <c r="CSQ1" s="9"/>
      <c r="CSR1" s="9"/>
      <c r="CSS1" s="9"/>
      <c r="CST1" s="9"/>
      <c r="CSU1" s="9"/>
      <c r="CSV1" s="9"/>
      <c r="CSW1" s="9"/>
      <c r="CSX1" s="9"/>
      <c r="CSY1" s="9"/>
      <c r="CSZ1" s="9"/>
      <c r="CTA1" s="9"/>
      <c r="CTB1" s="9"/>
      <c r="CTC1" s="9"/>
      <c r="CTD1" s="9"/>
      <c r="CTE1" s="9"/>
      <c r="CTF1" s="9"/>
      <c r="CTG1" s="9"/>
      <c r="CTH1" s="9"/>
      <c r="CTI1" s="9"/>
      <c r="CTJ1" s="9"/>
      <c r="CTK1" s="9"/>
      <c r="CTL1" s="9"/>
      <c r="CTM1" s="9"/>
      <c r="CTN1" s="9"/>
      <c r="CTO1" s="9"/>
      <c r="CTP1" s="9"/>
      <c r="CTQ1" s="9"/>
      <c r="CTR1" s="9"/>
      <c r="CTS1" s="9"/>
      <c r="CTT1" s="9"/>
      <c r="CTU1" s="9"/>
      <c r="CTV1" s="9"/>
      <c r="CTW1" s="9"/>
      <c r="CTX1" s="9"/>
      <c r="CTY1" s="9"/>
      <c r="CTZ1" s="9"/>
      <c r="CUA1" s="9"/>
      <c r="CUB1" s="9"/>
      <c r="CUC1" s="9"/>
      <c r="CUD1" s="9"/>
      <c r="CUE1" s="9"/>
      <c r="CUF1" s="9"/>
      <c r="CUG1" s="9"/>
      <c r="CUH1" s="9"/>
      <c r="CUI1" s="9"/>
      <c r="CUJ1" s="9"/>
      <c r="CUK1" s="9"/>
      <c r="CUL1" s="9"/>
      <c r="CUM1" s="9"/>
      <c r="CUN1" s="9"/>
      <c r="CUO1" s="9"/>
      <c r="CUP1" s="9"/>
      <c r="CUQ1" s="9"/>
      <c r="CUR1" s="9"/>
      <c r="CUS1" s="9"/>
      <c r="CUT1" s="9"/>
      <c r="CUU1" s="9"/>
      <c r="CUV1" s="9"/>
      <c r="CUW1" s="9"/>
      <c r="CUX1" s="9"/>
      <c r="CUY1" s="9"/>
      <c r="CUZ1" s="9"/>
      <c r="CVA1" s="9"/>
      <c r="CVB1" s="9"/>
      <c r="CVC1" s="9"/>
      <c r="CVD1" s="9"/>
      <c r="CVE1" s="9"/>
      <c r="CVF1" s="9"/>
      <c r="CVG1" s="9"/>
      <c r="CVH1" s="9"/>
      <c r="CVI1" s="9"/>
      <c r="CVJ1" s="9"/>
      <c r="CVK1" s="9"/>
      <c r="CVL1" s="9"/>
      <c r="CVM1" s="9"/>
      <c r="CVN1" s="9"/>
      <c r="CVO1" s="9"/>
      <c r="CVP1" s="9"/>
      <c r="CVQ1" s="9"/>
      <c r="CVR1" s="9"/>
      <c r="CVS1" s="9"/>
      <c r="CVT1" s="9"/>
      <c r="CVU1" s="9"/>
      <c r="CVV1" s="9"/>
      <c r="CVW1" s="9"/>
      <c r="CVX1" s="9"/>
      <c r="CVY1" s="9"/>
      <c r="CVZ1" s="9"/>
      <c r="CWA1" s="9"/>
      <c r="CWB1" s="9"/>
      <c r="CWC1" s="9"/>
      <c r="CWD1" s="9"/>
      <c r="CWE1" s="9"/>
      <c r="CWF1" s="9"/>
      <c r="CWG1" s="9"/>
      <c r="CWH1" s="9"/>
      <c r="CWI1" s="9"/>
      <c r="CWJ1" s="9"/>
      <c r="CWK1" s="9"/>
      <c r="CWL1" s="9"/>
      <c r="CWM1" s="9"/>
      <c r="CWN1" s="9"/>
      <c r="CWO1" s="9"/>
      <c r="CWP1" s="9"/>
      <c r="CWQ1" s="9"/>
      <c r="CWR1" s="9"/>
      <c r="CWS1" s="9"/>
      <c r="CWT1" s="9"/>
      <c r="CWU1" s="9"/>
      <c r="CWV1" s="9"/>
      <c r="CWW1" s="9"/>
      <c r="CWX1" s="9"/>
      <c r="CWY1" s="9"/>
      <c r="CWZ1" s="9"/>
      <c r="CXA1" s="9"/>
      <c r="CXB1" s="9"/>
      <c r="CXC1" s="9"/>
      <c r="CXD1" s="9"/>
      <c r="CXE1" s="9"/>
      <c r="CXF1" s="9"/>
      <c r="CXG1" s="9"/>
      <c r="CXH1" s="9"/>
      <c r="CXI1" s="9"/>
      <c r="CXJ1" s="9"/>
      <c r="CXK1" s="9"/>
      <c r="CXL1" s="9"/>
      <c r="CXM1" s="9"/>
      <c r="CXN1" s="9"/>
      <c r="CXO1" s="9"/>
      <c r="CXP1" s="9"/>
      <c r="CXQ1" s="9"/>
      <c r="CXR1" s="9"/>
      <c r="CXS1" s="9"/>
      <c r="CXT1" s="9"/>
      <c r="CXU1" s="9"/>
      <c r="CXV1" s="9"/>
      <c r="CXW1" s="9"/>
      <c r="CXX1" s="9"/>
      <c r="CXY1" s="9"/>
      <c r="CXZ1" s="9"/>
      <c r="CYA1" s="9"/>
      <c r="CYB1" s="9"/>
      <c r="CYC1" s="9"/>
      <c r="CYD1" s="9"/>
      <c r="CYE1" s="9"/>
      <c r="CYF1" s="9"/>
      <c r="CYG1" s="9"/>
      <c r="CYH1" s="9"/>
      <c r="CYI1" s="9"/>
      <c r="CYJ1" s="9"/>
      <c r="CYK1" s="9"/>
      <c r="CYL1" s="9"/>
      <c r="CYM1" s="9"/>
      <c r="CYN1" s="9"/>
      <c r="CYO1" s="9"/>
      <c r="CYP1" s="9"/>
      <c r="CYQ1" s="9"/>
      <c r="CYR1" s="9"/>
      <c r="CYS1" s="9"/>
      <c r="CYT1" s="9"/>
      <c r="CYU1" s="9"/>
      <c r="CYV1" s="9"/>
      <c r="CYW1" s="9"/>
      <c r="CYX1" s="9"/>
      <c r="CYY1" s="9"/>
      <c r="CYZ1" s="9"/>
      <c r="CZA1" s="9"/>
      <c r="CZB1" s="9"/>
      <c r="CZC1" s="9"/>
      <c r="CZD1" s="9"/>
      <c r="CZE1" s="9"/>
      <c r="CZF1" s="9"/>
      <c r="CZG1" s="9"/>
      <c r="CZH1" s="9"/>
      <c r="CZI1" s="9"/>
      <c r="CZJ1" s="9"/>
      <c r="CZK1" s="9"/>
      <c r="CZL1" s="9"/>
      <c r="CZM1" s="9"/>
      <c r="CZN1" s="9"/>
      <c r="CZO1" s="9"/>
      <c r="CZP1" s="9"/>
      <c r="CZQ1" s="9"/>
      <c r="CZR1" s="9"/>
      <c r="CZS1" s="9"/>
      <c r="CZT1" s="9"/>
      <c r="CZU1" s="9"/>
      <c r="CZV1" s="9"/>
      <c r="CZW1" s="9"/>
      <c r="CZX1" s="9"/>
      <c r="CZY1" s="9"/>
      <c r="CZZ1" s="9"/>
      <c r="DAA1" s="9"/>
      <c r="DAB1" s="9"/>
      <c r="DAC1" s="9"/>
      <c r="DAD1" s="9"/>
      <c r="DAE1" s="9"/>
      <c r="DAF1" s="9"/>
      <c r="DAG1" s="9"/>
      <c r="DAH1" s="9"/>
      <c r="DAI1" s="9"/>
      <c r="DAJ1" s="9"/>
      <c r="DAK1" s="9"/>
      <c r="DAL1" s="9"/>
      <c r="DAM1" s="9"/>
      <c r="DAN1" s="9"/>
      <c r="DAO1" s="9"/>
      <c r="DAP1" s="9"/>
      <c r="DAQ1" s="9"/>
      <c r="DAR1" s="9"/>
      <c r="DAS1" s="9"/>
      <c r="DAT1" s="9"/>
      <c r="DAU1" s="9"/>
      <c r="DAV1" s="9"/>
      <c r="DAW1" s="9"/>
      <c r="DAX1" s="9"/>
      <c r="DAY1" s="9"/>
      <c r="DAZ1" s="9"/>
      <c r="DBA1" s="9"/>
      <c r="DBB1" s="9"/>
      <c r="DBC1" s="9"/>
      <c r="DBD1" s="9"/>
      <c r="DBE1" s="9"/>
      <c r="DBF1" s="9"/>
      <c r="DBG1" s="9"/>
      <c r="DBH1" s="9"/>
      <c r="DBI1" s="9"/>
      <c r="DBJ1" s="9"/>
      <c r="DBK1" s="9"/>
      <c r="DBL1" s="9"/>
      <c r="DBM1" s="9"/>
      <c r="DBN1" s="9"/>
      <c r="DBO1" s="9"/>
      <c r="DBP1" s="9"/>
      <c r="DBQ1" s="9"/>
      <c r="DBR1" s="9"/>
      <c r="DBS1" s="9"/>
      <c r="DBT1" s="9"/>
      <c r="DBU1" s="9"/>
      <c r="DBV1" s="9"/>
      <c r="DBW1" s="9"/>
      <c r="DBX1" s="9"/>
      <c r="DBY1" s="9"/>
      <c r="DBZ1" s="9"/>
      <c r="DCA1" s="9"/>
      <c r="DCB1" s="9"/>
      <c r="DCC1" s="9"/>
      <c r="DCD1" s="9"/>
      <c r="DCE1" s="9"/>
      <c r="DCF1" s="9"/>
      <c r="DCG1" s="9"/>
      <c r="DCH1" s="9"/>
      <c r="DCI1" s="9"/>
      <c r="DCJ1" s="9"/>
      <c r="DCK1" s="9"/>
      <c r="DCL1" s="9"/>
      <c r="DCM1" s="9"/>
      <c r="DCN1" s="9"/>
      <c r="DCO1" s="9"/>
      <c r="DCP1" s="9"/>
      <c r="DCQ1" s="9"/>
      <c r="DCR1" s="9"/>
      <c r="DCS1" s="9"/>
      <c r="DCT1" s="9"/>
      <c r="DCU1" s="9"/>
      <c r="DCV1" s="9"/>
      <c r="DCW1" s="9"/>
      <c r="DCX1" s="9"/>
      <c r="DCY1" s="9"/>
      <c r="DCZ1" s="9"/>
      <c r="DDA1" s="9"/>
      <c r="DDB1" s="9"/>
      <c r="DDC1" s="9"/>
      <c r="DDD1" s="9"/>
      <c r="DDE1" s="9"/>
      <c r="DDF1" s="9"/>
      <c r="DDG1" s="9"/>
      <c r="DDH1" s="9"/>
      <c r="DDI1" s="9"/>
      <c r="DDJ1" s="9"/>
      <c r="DDK1" s="9"/>
      <c r="DDL1" s="9"/>
      <c r="DDM1" s="9"/>
      <c r="DDN1" s="9"/>
      <c r="DDO1" s="9"/>
      <c r="DDP1" s="9"/>
      <c r="DDQ1" s="9"/>
      <c r="DDR1" s="9"/>
      <c r="DDS1" s="9"/>
      <c r="DDT1" s="9"/>
      <c r="DDU1" s="9"/>
      <c r="DDV1" s="9"/>
      <c r="DDW1" s="9"/>
      <c r="DDX1" s="9"/>
      <c r="DDY1" s="9"/>
      <c r="DDZ1" s="9"/>
      <c r="DEA1" s="9"/>
      <c r="DEB1" s="9"/>
      <c r="DEC1" s="9"/>
      <c r="DED1" s="9"/>
      <c r="DEE1" s="9"/>
      <c r="DEF1" s="9"/>
      <c r="DEG1" s="9"/>
      <c r="DEH1" s="9"/>
      <c r="DEI1" s="9"/>
      <c r="DEJ1" s="9"/>
      <c r="DEK1" s="9"/>
      <c r="DEL1" s="9"/>
      <c r="DEM1" s="9"/>
      <c r="DEN1" s="9"/>
      <c r="DEO1" s="9"/>
      <c r="DEP1" s="9"/>
      <c r="DEQ1" s="9"/>
      <c r="DER1" s="9"/>
      <c r="DES1" s="9"/>
      <c r="DET1" s="9"/>
      <c r="DEU1" s="9"/>
      <c r="DEV1" s="9"/>
      <c r="DEW1" s="9"/>
      <c r="DEX1" s="9"/>
      <c r="DEY1" s="9"/>
      <c r="DEZ1" s="9"/>
      <c r="DFA1" s="9"/>
      <c r="DFB1" s="9"/>
      <c r="DFC1" s="9"/>
      <c r="DFD1" s="9"/>
      <c r="DFE1" s="9"/>
      <c r="DFF1" s="9"/>
      <c r="DFG1" s="9"/>
      <c r="DFH1" s="9"/>
      <c r="DFI1" s="9"/>
      <c r="DFJ1" s="9"/>
      <c r="DFK1" s="9"/>
      <c r="DFL1" s="9"/>
      <c r="DFM1" s="9"/>
      <c r="DFN1" s="9"/>
      <c r="DFO1" s="9"/>
      <c r="DFP1" s="9"/>
      <c r="DFQ1" s="9"/>
      <c r="DFR1" s="9"/>
      <c r="DFS1" s="9"/>
      <c r="DFT1" s="9"/>
      <c r="DFU1" s="9"/>
      <c r="DFV1" s="9"/>
      <c r="DFW1" s="9"/>
      <c r="DFX1" s="9"/>
      <c r="DFY1" s="9"/>
      <c r="DFZ1" s="9"/>
      <c r="DGA1" s="9"/>
      <c r="DGB1" s="9"/>
      <c r="DGC1" s="9"/>
      <c r="DGD1" s="9"/>
      <c r="DGE1" s="9"/>
      <c r="DGF1" s="9"/>
      <c r="DGG1" s="9"/>
      <c r="DGH1" s="9"/>
      <c r="DGI1" s="9"/>
      <c r="DGJ1" s="9"/>
      <c r="DGK1" s="9"/>
      <c r="DGL1" s="9"/>
      <c r="DGM1" s="9"/>
      <c r="DGN1" s="9"/>
      <c r="DGO1" s="9"/>
      <c r="DGP1" s="9"/>
      <c r="DGQ1" s="9"/>
      <c r="DGR1" s="9"/>
      <c r="DGS1" s="9"/>
      <c r="DGT1" s="9"/>
      <c r="DGU1" s="9"/>
      <c r="DGV1" s="9"/>
      <c r="DGW1" s="9"/>
      <c r="DGX1" s="9"/>
      <c r="DGY1" s="9"/>
      <c r="DGZ1" s="9"/>
      <c r="DHA1" s="9"/>
      <c r="DHB1" s="9"/>
      <c r="DHC1" s="9"/>
      <c r="DHD1" s="9"/>
      <c r="DHE1" s="9"/>
      <c r="DHF1" s="9"/>
      <c r="DHG1" s="9"/>
      <c r="DHH1" s="9"/>
      <c r="DHI1" s="9"/>
      <c r="DHJ1" s="9"/>
      <c r="DHK1" s="9"/>
      <c r="DHL1" s="9"/>
      <c r="DHM1" s="9"/>
      <c r="DHN1" s="9"/>
      <c r="DHO1" s="9"/>
      <c r="DHP1" s="9"/>
      <c r="DHQ1" s="9"/>
      <c r="DHR1" s="9"/>
      <c r="DHS1" s="9"/>
      <c r="DHT1" s="9"/>
      <c r="DHU1" s="9"/>
      <c r="DHV1" s="9"/>
      <c r="DHW1" s="9"/>
      <c r="DHX1" s="9"/>
      <c r="DHY1" s="9"/>
      <c r="DHZ1" s="9"/>
      <c r="DIA1" s="9"/>
      <c r="DIB1" s="9"/>
      <c r="DIC1" s="9"/>
      <c r="DID1" s="9"/>
      <c r="DIE1" s="9"/>
      <c r="DIF1" s="9"/>
      <c r="DIG1" s="9"/>
      <c r="DIH1" s="9"/>
      <c r="DII1" s="9"/>
      <c r="DIJ1" s="9"/>
      <c r="DIK1" s="9"/>
      <c r="DIL1" s="9"/>
      <c r="DIM1" s="9"/>
      <c r="DIN1" s="9"/>
      <c r="DIO1" s="9"/>
      <c r="DIP1" s="9"/>
      <c r="DIQ1" s="9"/>
      <c r="DIR1" s="9"/>
      <c r="DIS1" s="9"/>
      <c r="DIT1" s="9"/>
      <c r="DIU1" s="9"/>
      <c r="DIV1" s="9"/>
      <c r="DIW1" s="9"/>
      <c r="DIX1" s="9"/>
      <c r="DIY1" s="9"/>
      <c r="DIZ1" s="9"/>
      <c r="DJA1" s="9"/>
      <c r="DJB1" s="9"/>
      <c r="DJC1" s="9"/>
      <c r="DJD1" s="9"/>
      <c r="DJE1" s="9"/>
      <c r="DJF1" s="9"/>
      <c r="DJG1" s="9"/>
      <c r="DJH1" s="9"/>
      <c r="DJI1" s="9"/>
      <c r="DJJ1" s="9"/>
      <c r="DJK1" s="9"/>
      <c r="DJL1" s="9"/>
      <c r="DJM1" s="9"/>
      <c r="DJN1" s="9"/>
      <c r="DJO1" s="9"/>
      <c r="DJP1" s="9"/>
      <c r="DJQ1" s="9"/>
      <c r="DJR1" s="9"/>
      <c r="DJS1" s="9"/>
      <c r="DJT1" s="9"/>
      <c r="DJU1" s="9"/>
      <c r="DJV1" s="9"/>
      <c r="DJW1" s="9"/>
      <c r="DJX1" s="9"/>
      <c r="DJY1" s="9"/>
      <c r="DJZ1" s="9"/>
      <c r="DKA1" s="9"/>
      <c r="DKB1" s="9"/>
      <c r="DKC1" s="9"/>
      <c r="DKD1" s="9"/>
      <c r="DKE1" s="9"/>
      <c r="DKF1" s="9"/>
      <c r="DKG1" s="9"/>
      <c r="DKH1" s="9"/>
      <c r="DKI1" s="9"/>
      <c r="DKJ1" s="9"/>
      <c r="DKK1" s="9"/>
      <c r="DKL1" s="9"/>
      <c r="DKM1" s="9"/>
      <c r="DKN1" s="9"/>
      <c r="DKO1" s="9"/>
      <c r="DKP1" s="9"/>
      <c r="DKQ1" s="9"/>
      <c r="DKR1" s="9"/>
      <c r="DKS1" s="9"/>
      <c r="DKT1" s="9"/>
      <c r="DKU1" s="9"/>
      <c r="DKV1" s="9"/>
      <c r="DKW1" s="9"/>
      <c r="DKX1" s="9"/>
      <c r="DKY1" s="9"/>
      <c r="DKZ1" s="9"/>
      <c r="DLA1" s="9"/>
      <c r="DLB1" s="9"/>
      <c r="DLC1" s="9"/>
      <c r="DLD1" s="9"/>
      <c r="DLE1" s="9"/>
      <c r="DLF1" s="9"/>
      <c r="DLG1" s="9"/>
      <c r="DLH1" s="9"/>
      <c r="DLI1" s="9"/>
      <c r="DLJ1" s="9"/>
      <c r="DLK1" s="9"/>
      <c r="DLL1" s="9"/>
      <c r="DLM1" s="9"/>
      <c r="DLN1" s="9"/>
      <c r="DLO1" s="9"/>
      <c r="DLP1" s="9"/>
      <c r="DLQ1" s="9"/>
      <c r="DLR1" s="9"/>
      <c r="DLS1" s="9"/>
      <c r="DLT1" s="9"/>
      <c r="DLU1" s="9"/>
      <c r="DLV1" s="9"/>
      <c r="DLW1" s="9"/>
      <c r="DLX1" s="9"/>
      <c r="DLY1" s="9"/>
      <c r="DLZ1" s="9"/>
      <c r="DMA1" s="9"/>
      <c r="DMB1" s="9"/>
      <c r="DMC1" s="9"/>
      <c r="DMD1" s="9"/>
      <c r="DME1" s="9"/>
      <c r="DMF1" s="9"/>
      <c r="DMG1" s="9"/>
      <c r="DMH1" s="9"/>
      <c r="DMI1" s="9"/>
      <c r="DMJ1" s="9"/>
      <c r="DMK1" s="9"/>
      <c r="DML1" s="9"/>
      <c r="DMM1" s="9"/>
      <c r="DMN1" s="9"/>
      <c r="DMO1" s="9"/>
      <c r="DMP1" s="9"/>
      <c r="DMQ1" s="9"/>
      <c r="DMR1" s="9"/>
      <c r="DMS1" s="9"/>
      <c r="DMT1" s="9"/>
      <c r="DMU1" s="9"/>
      <c r="DMV1" s="9"/>
      <c r="DMW1" s="9"/>
      <c r="DMX1" s="9"/>
      <c r="DMY1" s="9"/>
      <c r="DMZ1" s="9"/>
      <c r="DNA1" s="9"/>
      <c r="DNB1" s="9"/>
      <c r="DNC1" s="9"/>
      <c r="DND1" s="9"/>
      <c r="DNE1" s="9"/>
      <c r="DNF1" s="9"/>
      <c r="DNG1" s="9"/>
      <c r="DNH1" s="9"/>
      <c r="DNI1" s="9"/>
      <c r="DNJ1" s="9"/>
      <c r="DNK1" s="9"/>
      <c r="DNL1" s="9"/>
      <c r="DNM1" s="9"/>
      <c r="DNN1" s="9"/>
      <c r="DNO1" s="9"/>
      <c r="DNP1" s="9"/>
      <c r="DNQ1" s="9"/>
      <c r="DNR1" s="9"/>
      <c r="DNS1" s="9"/>
      <c r="DNT1" s="9"/>
      <c r="DNU1" s="9"/>
      <c r="DNV1" s="9"/>
      <c r="DNW1" s="9"/>
      <c r="DNX1" s="9"/>
      <c r="DNY1" s="9"/>
      <c r="DNZ1" s="9"/>
      <c r="DOA1" s="9"/>
      <c r="DOB1" s="9"/>
      <c r="DOC1" s="9"/>
      <c r="DOD1" s="9"/>
      <c r="DOE1" s="9"/>
      <c r="DOF1" s="9"/>
      <c r="DOG1" s="9"/>
      <c r="DOH1" s="9"/>
      <c r="DOI1" s="9"/>
      <c r="DOJ1" s="9"/>
      <c r="DOK1" s="9"/>
      <c r="DOL1" s="9"/>
      <c r="DOM1" s="9"/>
      <c r="DON1" s="9"/>
      <c r="DOO1" s="9"/>
      <c r="DOP1" s="9"/>
      <c r="DOQ1" s="9"/>
      <c r="DOR1" s="9"/>
      <c r="DOS1" s="9"/>
      <c r="DOT1" s="9"/>
      <c r="DOU1" s="9"/>
      <c r="DOV1" s="9"/>
      <c r="DOW1" s="9"/>
      <c r="DOX1" s="9"/>
      <c r="DOY1" s="9"/>
      <c r="DOZ1" s="9"/>
      <c r="DPA1" s="9"/>
      <c r="DPB1" s="9"/>
      <c r="DPC1" s="9"/>
      <c r="DPD1" s="9"/>
      <c r="DPE1" s="9"/>
      <c r="DPF1" s="9"/>
      <c r="DPG1" s="9"/>
      <c r="DPH1" s="9"/>
      <c r="DPI1" s="9"/>
      <c r="DPJ1" s="9"/>
      <c r="DPK1" s="9"/>
      <c r="DPL1" s="9"/>
      <c r="DPM1" s="9"/>
      <c r="DPN1" s="9"/>
      <c r="DPO1" s="9"/>
      <c r="DPP1" s="9"/>
      <c r="DPQ1" s="9"/>
      <c r="DPR1" s="9"/>
      <c r="DPS1" s="9"/>
      <c r="DPT1" s="9"/>
      <c r="DPU1" s="9"/>
      <c r="DPV1" s="9"/>
      <c r="DPW1" s="9"/>
      <c r="DPX1" s="9"/>
      <c r="DPY1" s="9"/>
      <c r="DPZ1" s="9"/>
      <c r="DQA1" s="9"/>
      <c r="DQB1" s="9"/>
      <c r="DQC1" s="9"/>
      <c r="DQD1" s="9"/>
      <c r="DQE1" s="9"/>
      <c r="DQF1" s="9"/>
      <c r="DQG1" s="9"/>
      <c r="DQH1" s="9"/>
      <c r="DQI1" s="9"/>
      <c r="DQJ1" s="9"/>
      <c r="DQK1" s="9"/>
      <c r="DQL1" s="9"/>
      <c r="DQM1" s="9"/>
      <c r="DQN1" s="9"/>
      <c r="DQO1" s="9"/>
      <c r="DQP1" s="9"/>
      <c r="DQQ1" s="9"/>
      <c r="DQR1" s="9"/>
      <c r="DQS1" s="9"/>
      <c r="DQT1" s="9"/>
      <c r="DQU1" s="9"/>
      <c r="DQV1" s="9"/>
      <c r="DQW1" s="9"/>
      <c r="DQX1" s="9"/>
      <c r="DQY1" s="9"/>
      <c r="DQZ1" s="9"/>
      <c r="DRA1" s="9"/>
      <c r="DRB1" s="9"/>
      <c r="DRC1" s="9"/>
      <c r="DRD1" s="9"/>
      <c r="DRE1" s="9"/>
      <c r="DRF1" s="9"/>
      <c r="DRG1" s="9"/>
      <c r="DRH1" s="9"/>
      <c r="DRI1" s="9"/>
      <c r="DRJ1" s="9"/>
      <c r="DRK1" s="9"/>
      <c r="DRL1" s="9"/>
      <c r="DRM1" s="9"/>
      <c r="DRN1" s="9"/>
      <c r="DRO1" s="9"/>
      <c r="DRP1" s="9"/>
      <c r="DRQ1" s="9"/>
      <c r="DRR1" s="9"/>
      <c r="DRS1" s="9"/>
      <c r="DRT1" s="9"/>
      <c r="DRU1" s="9"/>
      <c r="DRV1" s="9"/>
      <c r="DRW1" s="9"/>
      <c r="DRX1" s="9"/>
      <c r="DRY1" s="9"/>
      <c r="DRZ1" s="9"/>
      <c r="DSA1" s="9"/>
      <c r="DSB1" s="9"/>
      <c r="DSC1" s="9"/>
      <c r="DSD1" s="9"/>
      <c r="DSE1" s="9"/>
      <c r="DSF1" s="9"/>
      <c r="DSG1" s="9"/>
      <c r="DSH1" s="9"/>
      <c r="DSI1" s="9"/>
      <c r="DSJ1" s="9"/>
      <c r="DSK1" s="9"/>
      <c r="DSL1" s="9"/>
      <c r="DSM1" s="9"/>
      <c r="DSN1" s="9"/>
      <c r="DSO1" s="9"/>
      <c r="DSP1" s="9"/>
      <c r="DSQ1" s="9"/>
      <c r="DSR1" s="9"/>
      <c r="DSS1" s="9"/>
      <c r="DST1" s="9"/>
      <c r="DSU1" s="9"/>
      <c r="DSV1" s="9"/>
      <c r="DSW1" s="9"/>
      <c r="DSX1" s="9"/>
      <c r="DSY1" s="9"/>
      <c r="DSZ1" s="9"/>
      <c r="DTA1" s="9"/>
      <c r="DTB1" s="9"/>
      <c r="DTC1" s="9"/>
      <c r="DTD1" s="9"/>
      <c r="DTE1" s="9"/>
      <c r="DTF1" s="9"/>
      <c r="DTG1" s="9"/>
      <c r="DTH1" s="9"/>
      <c r="DTI1" s="9"/>
      <c r="DTJ1" s="9"/>
      <c r="DTK1" s="9"/>
      <c r="DTL1" s="9"/>
      <c r="DTM1" s="9"/>
      <c r="DTN1" s="9"/>
      <c r="DTO1" s="9"/>
      <c r="DTP1" s="9"/>
      <c r="DTQ1" s="9"/>
      <c r="DTR1" s="9"/>
      <c r="DTS1" s="9"/>
      <c r="DTT1" s="9"/>
      <c r="DTU1" s="9"/>
      <c r="DTV1" s="9"/>
      <c r="DTW1" s="9"/>
      <c r="DTX1" s="9"/>
      <c r="DTY1" s="9"/>
      <c r="DTZ1" s="9"/>
      <c r="DUA1" s="9"/>
      <c r="DUB1" s="9"/>
      <c r="DUC1" s="9"/>
      <c r="DUD1" s="9"/>
      <c r="DUE1" s="9"/>
      <c r="DUF1" s="9"/>
      <c r="DUG1" s="9"/>
      <c r="DUH1" s="9"/>
      <c r="DUI1" s="9"/>
      <c r="DUJ1" s="9"/>
      <c r="DUK1" s="9"/>
      <c r="DUL1" s="9"/>
      <c r="DUM1" s="9"/>
      <c r="DUN1" s="9"/>
      <c r="DUO1" s="9"/>
      <c r="DUP1" s="9"/>
      <c r="DUQ1" s="9"/>
      <c r="DUR1" s="9"/>
      <c r="DUS1" s="9"/>
      <c r="DUT1" s="9"/>
      <c r="DUU1" s="9"/>
      <c r="DUV1" s="9"/>
      <c r="DUW1" s="9"/>
      <c r="DUX1" s="9"/>
      <c r="DUY1" s="9"/>
      <c r="DUZ1" s="9"/>
      <c r="DVA1" s="9"/>
      <c r="DVB1" s="9"/>
      <c r="DVC1" s="9"/>
      <c r="DVD1" s="9"/>
      <c r="DVE1" s="9"/>
      <c r="DVF1" s="9"/>
      <c r="DVG1" s="9"/>
      <c r="DVH1" s="9"/>
      <c r="DVI1" s="9"/>
      <c r="DVJ1" s="9"/>
      <c r="DVK1" s="9"/>
      <c r="DVL1" s="9"/>
      <c r="DVM1" s="9"/>
      <c r="DVN1" s="9"/>
      <c r="DVO1" s="9"/>
      <c r="DVP1" s="9"/>
      <c r="DVQ1" s="9"/>
      <c r="DVR1" s="9"/>
      <c r="DVS1" s="9"/>
      <c r="DVT1" s="9"/>
      <c r="DVU1" s="9"/>
      <c r="DVV1" s="9"/>
      <c r="DVW1" s="9"/>
      <c r="DVX1" s="9"/>
      <c r="DVY1" s="9"/>
      <c r="DVZ1" s="9"/>
      <c r="DWA1" s="9"/>
      <c r="DWB1" s="9"/>
      <c r="DWC1" s="9"/>
      <c r="DWD1" s="9"/>
      <c r="DWE1" s="9"/>
      <c r="DWF1" s="9"/>
      <c r="DWG1" s="9"/>
      <c r="DWH1" s="9"/>
      <c r="DWI1" s="9"/>
      <c r="DWJ1" s="9"/>
      <c r="DWK1" s="9"/>
      <c r="DWL1" s="9"/>
      <c r="DWM1" s="9"/>
      <c r="DWN1" s="9"/>
      <c r="DWO1" s="9"/>
      <c r="DWP1" s="9"/>
      <c r="DWQ1" s="9"/>
      <c r="DWR1" s="9"/>
      <c r="DWS1" s="9"/>
      <c r="DWT1" s="9"/>
      <c r="DWU1" s="9"/>
      <c r="DWV1" s="9"/>
      <c r="DWW1" s="9"/>
      <c r="DWX1" s="9"/>
      <c r="DWY1" s="9"/>
      <c r="DWZ1" s="9"/>
      <c r="DXA1" s="9"/>
      <c r="DXB1" s="9"/>
      <c r="DXC1" s="9"/>
      <c r="DXD1" s="9"/>
      <c r="DXE1" s="9"/>
      <c r="DXF1" s="9"/>
      <c r="DXG1" s="9"/>
      <c r="DXH1" s="9"/>
      <c r="DXI1" s="9"/>
      <c r="DXJ1" s="9"/>
      <c r="DXK1" s="9"/>
      <c r="DXL1" s="9"/>
      <c r="DXM1" s="9"/>
      <c r="DXN1" s="9"/>
      <c r="DXO1" s="9"/>
      <c r="DXP1" s="9"/>
      <c r="DXQ1" s="9"/>
      <c r="DXR1" s="9"/>
      <c r="DXS1" s="9"/>
      <c r="DXT1" s="9"/>
      <c r="DXU1" s="9"/>
      <c r="DXV1" s="9"/>
      <c r="DXW1" s="9"/>
      <c r="DXX1" s="9"/>
      <c r="DXY1" s="9"/>
      <c r="DXZ1" s="9"/>
      <c r="DYA1" s="9"/>
      <c r="DYB1" s="9"/>
      <c r="DYC1" s="9"/>
      <c r="DYD1" s="9"/>
      <c r="DYE1" s="9"/>
      <c r="DYF1" s="9"/>
      <c r="DYG1" s="9"/>
      <c r="DYH1" s="9"/>
      <c r="DYI1" s="9"/>
      <c r="DYJ1" s="9"/>
      <c r="DYK1" s="9"/>
      <c r="DYL1" s="9"/>
      <c r="DYM1" s="9"/>
      <c r="DYN1" s="9"/>
      <c r="DYO1" s="9"/>
      <c r="DYP1" s="9"/>
      <c r="DYQ1" s="9"/>
      <c r="DYR1" s="9"/>
      <c r="DYS1" s="9"/>
      <c r="DYT1" s="9"/>
      <c r="DYU1" s="9"/>
      <c r="DYV1" s="9"/>
      <c r="DYW1" s="9"/>
      <c r="DYX1" s="9"/>
      <c r="DYY1" s="9"/>
      <c r="DYZ1" s="9"/>
      <c r="DZA1" s="9"/>
      <c r="DZB1" s="9"/>
      <c r="DZC1" s="9"/>
      <c r="DZD1" s="9"/>
      <c r="DZE1" s="9"/>
      <c r="DZF1" s="9"/>
      <c r="DZG1" s="9"/>
      <c r="DZH1" s="9"/>
      <c r="DZI1" s="9"/>
      <c r="DZJ1" s="9"/>
      <c r="DZK1" s="9"/>
      <c r="DZL1" s="9"/>
      <c r="DZM1" s="9"/>
      <c r="DZN1" s="9"/>
      <c r="DZO1" s="9"/>
      <c r="DZP1" s="9"/>
      <c r="DZQ1" s="9"/>
      <c r="DZR1" s="9"/>
      <c r="DZS1" s="9"/>
      <c r="DZT1" s="9"/>
      <c r="DZU1" s="9"/>
      <c r="DZV1" s="9"/>
      <c r="DZW1" s="9"/>
      <c r="DZX1" s="9"/>
      <c r="DZY1" s="9"/>
      <c r="DZZ1" s="9"/>
      <c r="EAA1" s="9"/>
      <c r="EAB1" s="9"/>
      <c r="EAC1" s="9"/>
      <c r="EAD1" s="9"/>
      <c r="EAE1" s="9"/>
      <c r="EAF1" s="9"/>
      <c r="EAG1" s="9"/>
      <c r="EAH1" s="9"/>
      <c r="EAI1" s="9"/>
      <c r="EAJ1" s="9"/>
      <c r="EAK1" s="9"/>
      <c r="EAL1" s="9"/>
      <c r="EAM1" s="9"/>
      <c r="EAN1" s="9"/>
      <c r="EAO1" s="9"/>
      <c r="EAP1" s="9"/>
      <c r="EAQ1" s="9"/>
      <c r="EAR1" s="9"/>
      <c r="EAS1" s="9"/>
      <c r="EAT1" s="9"/>
      <c r="EAU1" s="9"/>
      <c r="EAV1" s="9"/>
      <c r="EAW1" s="9"/>
      <c r="EAX1" s="9"/>
      <c r="EAY1" s="9"/>
      <c r="EAZ1" s="9"/>
      <c r="EBA1" s="9"/>
      <c r="EBB1" s="9"/>
      <c r="EBC1" s="9"/>
      <c r="EBD1" s="9"/>
      <c r="EBE1" s="9"/>
      <c r="EBF1" s="9"/>
      <c r="EBG1" s="9"/>
      <c r="EBH1" s="9"/>
      <c r="EBI1" s="9"/>
      <c r="EBJ1" s="9"/>
      <c r="EBK1" s="9"/>
      <c r="EBL1" s="9"/>
      <c r="EBM1" s="9"/>
      <c r="EBN1" s="9"/>
      <c r="EBO1" s="9"/>
      <c r="EBP1" s="9"/>
      <c r="EBQ1" s="9"/>
      <c r="EBR1" s="9"/>
      <c r="EBS1" s="9"/>
      <c r="EBT1" s="9"/>
      <c r="EBU1" s="9"/>
      <c r="EBV1" s="9"/>
      <c r="EBW1" s="9"/>
      <c r="EBX1" s="9"/>
      <c r="EBY1" s="9"/>
      <c r="EBZ1" s="9"/>
      <c r="ECA1" s="9"/>
      <c r="ECB1" s="9"/>
      <c r="ECC1" s="9"/>
      <c r="ECD1" s="9"/>
      <c r="ECE1" s="9"/>
      <c r="ECF1" s="9"/>
      <c r="ECG1" s="9"/>
      <c r="ECH1" s="9"/>
      <c r="ECI1" s="9"/>
      <c r="ECJ1" s="9"/>
      <c r="ECK1" s="9"/>
      <c r="ECL1" s="9"/>
      <c r="ECM1" s="9"/>
      <c r="ECN1" s="9"/>
      <c r="ECO1" s="9"/>
      <c r="ECP1" s="9"/>
      <c r="ECQ1" s="9"/>
      <c r="ECR1" s="9"/>
      <c r="ECS1" s="9"/>
      <c r="ECT1" s="9"/>
      <c r="ECU1" s="9"/>
      <c r="ECV1" s="9"/>
      <c r="ECW1" s="9"/>
      <c r="ECX1" s="9"/>
      <c r="ECY1" s="9"/>
      <c r="ECZ1" s="9"/>
      <c r="EDA1" s="9"/>
      <c r="EDB1" s="9"/>
      <c r="EDC1" s="9"/>
      <c r="EDD1" s="9"/>
      <c r="EDE1" s="9"/>
      <c r="EDF1" s="9"/>
      <c r="EDG1" s="9"/>
      <c r="EDH1" s="9"/>
      <c r="EDI1" s="9"/>
      <c r="EDJ1" s="9"/>
      <c r="EDK1" s="9"/>
      <c r="EDL1" s="9"/>
      <c r="EDM1" s="9"/>
      <c r="EDN1" s="9"/>
      <c r="EDO1" s="9"/>
      <c r="EDP1" s="9"/>
      <c r="EDQ1" s="9"/>
      <c r="EDR1" s="9"/>
      <c r="EDS1" s="9"/>
      <c r="EDT1" s="9"/>
      <c r="EDU1" s="9"/>
      <c r="EDV1" s="9"/>
      <c r="EDW1" s="9"/>
      <c r="EDX1" s="9"/>
      <c r="EDY1" s="9"/>
      <c r="EDZ1" s="9"/>
      <c r="EEA1" s="9"/>
      <c r="EEB1" s="9"/>
      <c r="EEC1" s="9"/>
      <c r="EED1" s="9"/>
      <c r="EEE1" s="9"/>
      <c r="EEF1" s="9"/>
      <c r="EEG1" s="9"/>
      <c r="EEH1" s="9"/>
      <c r="EEI1" s="9"/>
      <c r="EEJ1" s="9"/>
      <c r="EEK1" s="9"/>
      <c r="EEL1" s="9"/>
      <c r="EEM1" s="9"/>
      <c r="EEN1" s="9"/>
      <c r="EEO1" s="9"/>
      <c r="EEP1" s="9"/>
      <c r="EEQ1" s="9"/>
      <c r="EER1" s="9"/>
      <c r="EES1" s="9"/>
      <c r="EET1" s="9"/>
      <c r="EEU1" s="9"/>
      <c r="EEV1" s="9"/>
      <c r="EEW1" s="9"/>
      <c r="EEX1" s="9"/>
      <c r="EEY1" s="9"/>
      <c r="EEZ1" s="9"/>
      <c r="EFA1" s="9"/>
      <c r="EFB1" s="9"/>
      <c r="EFC1" s="9"/>
      <c r="EFD1" s="9"/>
      <c r="EFE1" s="9"/>
      <c r="EFF1" s="9"/>
      <c r="EFG1" s="9"/>
      <c r="EFH1" s="9"/>
      <c r="EFI1" s="9"/>
      <c r="EFJ1" s="9"/>
      <c r="EFK1" s="9"/>
      <c r="EFL1" s="9"/>
      <c r="EFM1" s="9"/>
      <c r="EFN1" s="9"/>
      <c r="EFO1" s="9"/>
      <c r="EFP1" s="9"/>
      <c r="EFQ1" s="9"/>
      <c r="EFR1" s="9"/>
      <c r="EFS1" s="9"/>
      <c r="EFT1" s="9"/>
      <c r="EFU1" s="9"/>
      <c r="EFV1" s="9"/>
      <c r="EFW1" s="9"/>
      <c r="EFX1" s="9"/>
      <c r="EFY1" s="9"/>
      <c r="EFZ1" s="9"/>
      <c r="EGA1" s="9"/>
      <c r="EGB1" s="9"/>
      <c r="EGC1" s="9"/>
      <c r="EGD1" s="9"/>
      <c r="EGE1" s="9"/>
      <c r="EGF1" s="9"/>
      <c r="EGG1" s="9"/>
      <c r="EGH1" s="9"/>
      <c r="EGI1" s="9"/>
      <c r="EGJ1" s="9"/>
      <c r="EGK1" s="9"/>
      <c r="EGL1" s="9"/>
      <c r="EGM1" s="9"/>
      <c r="EGN1" s="9"/>
      <c r="EGO1" s="9"/>
      <c r="EGP1" s="9"/>
      <c r="EGQ1" s="9"/>
      <c r="EGR1" s="9"/>
      <c r="EGS1" s="9"/>
      <c r="EGT1" s="9"/>
      <c r="EGU1" s="9"/>
      <c r="EGV1" s="9"/>
      <c r="EGW1" s="9"/>
      <c r="EGX1" s="9"/>
      <c r="EGY1" s="9"/>
      <c r="EGZ1" s="9"/>
      <c r="EHA1" s="9"/>
      <c r="EHB1" s="9"/>
      <c r="EHC1" s="9"/>
      <c r="EHD1" s="9"/>
      <c r="EHE1" s="9"/>
      <c r="EHF1" s="9"/>
      <c r="EHG1" s="9"/>
      <c r="EHH1" s="9"/>
      <c r="EHI1" s="9"/>
      <c r="EHJ1" s="9"/>
      <c r="EHK1" s="9"/>
      <c r="EHL1" s="9"/>
      <c r="EHM1" s="9"/>
      <c r="EHN1" s="9"/>
      <c r="EHO1" s="9"/>
      <c r="EHP1" s="9"/>
      <c r="EHQ1" s="9"/>
      <c r="EHR1" s="9"/>
      <c r="EHS1" s="9"/>
      <c r="EHT1" s="9"/>
      <c r="EHU1" s="9"/>
      <c r="EHV1" s="9"/>
      <c r="EHW1" s="9"/>
      <c r="EHX1" s="9"/>
      <c r="EHY1" s="9"/>
      <c r="EHZ1" s="9"/>
      <c r="EIA1" s="9"/>
      <c r="EIB1" s="9"/>
      <c r="EIC1" s="9"/>
      <c r="EID1" s="9"/>
      <c r="EIE1" s="9"/>
      <c r="EIF1" s="9"/>
      <c r="EIG1" s="9"/>
      <c r="EIH1" s="9"/>
      <c r="EII1" s="9"/>
      <c r="EIJ1" s="9"/>
      <c r="EIK1" s="9"/>
      <c r="EIL1" s="9"/>
      <c r="EIM1" s="9"/>
      <c r="EIN1" s="9"/>
      <c r="EIO1" s="9"/>
      <c r="EIP1" s="9"/>
      <c r="EIQ1" s="9"/>
      <c r="EIR1" s="9"/>
      <c r="EIS1" s="9"/>
      <c r="EIT1" s="9"/>
      <c r="EIU1" s="9"/>
      <c r="EIV1" s="9"/>
      <c r="EIW1" s="9"/>
      <c r="EIX1" s="9"/>
      <c r="EIY1" s="9"/>
      <c r="EIZ1" s="9"/>
      <c r="EJA1" s="9"/>
      <c r="EJB1" s="9"/>
      <c r="EJC1" s="9"/>
      <c r="EJD1" s="9"/>
      <c r="EJE1" s="9"/>
      <c r="EJF1" s="9"/>
      <c r="EJG1" s="9"/>
      <c r="EJH1" s="9"/>
      <c r="EJI1" s="9"/>
      <c r="EJJ1" s="9"/>
      <c r="EJK1" s="9"/>
      <c r="EJL1" s="9"/>
      <c r="EJM1" s="9"/>
      <c r="EJN1" s="9"/>
      <c r="EJO1" s="9"/>
      <c r="EJP1" s="9"/>
      <c r="EJQ1" s="9"/>
      <c r="EJR1" s="9"/>
      <c r="EJS1" s="9"/>
      <c r="EJT1" s="9"/>
      <c r="EJU1" s="9"/>
      <c r="EJV1" s="9"/>
      <c r="EJW1" s="9"/>
      <c r="EJX1" s="9"/>
      <c r="EJY1" s="9"/>
      <c r="EJZ1" s="9"/>
      <c r="EKA1" s="9"/>
      <c r="EKB1" s="9"/>
      <c r="EKC1" s="9"/>
      <c r="EKD1" s="9"/>
      <c r="EKE1" s="9"/>
      <c r="EKF1" s="9"/>
      <c r="EKG1" s="9"/>
      <c r="EKH1" s="9"/>
      <c r="EKI1" s="9"/>
      <c r="EKJ1" s="9"/>
      <c r="EKK1" s="9"/>
      <c r="EKL1" s="9"/>
      <c r="EKM1" s="9"/>
      <c r="EKN1" s="9"/>
      <c r="EKO1" s="9"/>
      <c r="EKP1" s="9"/>
      <c r="EKQ1" s="9"/>
      <c r="EKR1" s="9"/>
      <c r="EKS1" s="9"/>
      <c r="EKT1" s="9"/>
      <c r="EKU1" s="9"/>
      <c r="EKV1" s="9"/>
      <c r="EKW1" s="9"/>
      <c r="EKX1" s="9"/>
      <c r="EKY1" s="9"/>
      <c r="EKZ1" s="9"/>
      <c r="ELA1" s="9"/>
      <c r="ELB1" s="9"/>
      <c r="ELC1" s="9"/>
      <c r="ELD1" s="9"/>
      <c r="ELE1" s="9"/>
      <c r="ELF1" s="9"/>
      <c r="ELG1" s="9"/>
      <c r="ELH1" s="9"/>
      <c r="ELI1" s="9"/>
      <c r="ELJ1" s="9"/>
      <c r="ELK1" s="9"/>
      <c r="ELL1" s="9"/>
      <c r="ELM1" s="9"/>
      <c r="ELN1" s="9"/>
      <c r="ELO1" s="9"/>
      <c r="ELP1" s="9"/>
      <c r="ELQ1" s="9"/>
      <c r="ELR1" s="9"/>
      <c r="ELS1" s="9"/>
      <c r="ELT1" s="9"/>
      <c r="ELU1" s="9"/>
      <c r="ELV1" s="9"/>
      <c r="ELW1" s="9"/>
      <c r="ELX1" s="9"/>
      <c r="ELY1" s="9"/>
      <c r="ELZ1" s="9"/>
      <c r="EMA1" s="9"/>
      <c r="EMB1" s="9"/>
      <c r="EMC1" s="9"/>
      <c r="EMD1" s="9"/>
      <c r="EME1" s="9"/>
      <c r="EMF1" s="9"/>
      <c r="EMG1" s="9"/>
      <c r="EMH1" s="9"/>
      <c r="EMI1" s="9"/>
      <c r="EMJ1" s="9"/>
      <c r="EMK1" s="9"/>
      <c r="EML1" s="9"/>
      <c r="EMM1" s="9"/>
      <c r="EMN1" s="9"/>
      <c r="EMO1" s="9"/>
      <c r="EMP1" s="9"/>
      <c r="EMQ1" s="9"/>
      <c r="EMR1" s="9"/>
      <c r="EMS1" s="9"/>
      <c r="EMT1" s="9"/>
      <c r="EMU1" s="9"/>
      <c r="EMV1" s="9"/>
      <c r="EMW1" s="9"/>
      <c r="EMX1" s="9"/>
      <c r="EMY1" s="9"/>
      <c r="EMZ1" s="9"/>
      <c r="ENA1" s="9"/>
      <c r="ENB1" s="9"/>
      <c r="ENC1" s="9"/>
      <c r="END1" s="9"/>
      <c r="ENE1" s="9"/>
      <c r="ENF1" s="9"/>
      <c r="ENG1" s="9"/>
      <c r="ENH1" s="9"/>
      <c r="ENI1" s="9"/>
      <c r="ENJ1" s="9"/>
      <c r="ENK1" s="9"/>
      <c r="ENL1" s="9"/>
      <c r="ENM1" s="9"/>
      <c r="ENN1" s="9"/>
      <c r="ENO1" s="9"/>
      <c r="ENP1" s="9"/>
      <c r="ENQ1" s="9"/>
      <c r="ENR1" s="9"/>
      <c r="ENS1" s="9"/>
      <c r="ENT1" s="9"/>
      <c r="ENU1" s="9"/>
      <c r="ENV1" s="9"/>
      <c r="ENW1" s="9"/>
      <c r="ENX1" s="9"/>
      <c r="ENY1" s="9"/>
      <c r="ENZ1" s="9"/>
      <c r="EOA1" s="9"/>
      <c r="EOB1" s="9"/>
      <c r="EOC1" s="9"/>
      <c r="EOD1" s="9"/>
      <c r="EOE1" s="9"/>
      <c r="EOF1" s="9"/>
      <c r="EOG1" s="9"/>
      <c r="EOH1" s="9"/>
      <c r="EOI1" s="9"/>
      <c r="EOJ1" s="9"/>
      <c r="EOK1" s="9"/>
      <c r="EOL1" s="9"/>
      <c r="EOM1" s="9"/>
      <c r="EON1" s="9"/>
      <c r="EOO1" s="9"/>
      <c r="EOP1" s="9"/>
      <c r="EOQ1" s="9"/>
      <c r="EOR1" s="9"/>
      <c r="EOS1" s="9"/>
      <c r="EOT1" s="9"/>
      <c r="EOU1" s="9"/>
      <c r="EOV1" s="9"/>
      <c r="EOW1" s="9"/>
      <c r="EOX1" s="9"/>
      <c r="EOY1" s="9"/>
      <c r="EOZ1" s="9"/>
      <c r="EPA1" s="9"/>
      <c r="EPB1" s="9"/>
      <c r="EPC1" s="9"/>
      <c r="EPD1" s="9"/>
      <c r="EPE1" s="9"/>
      <c r="EPF1" s="9"/>
      <c r="EPG1" s="9"/>
      <c r="EPH1" s="9"/>
      <c r="EPI1" s="9"/>
      <c r="EPJ1" s="9"/>
      <c r="EPK1" s="9"/>
      <c r="EPL1" s="9"/>
      <c r="EPM1" s="9"/>
      <c r="EPN1" s="9"/>
      <c r="EPO1" s="9"/>
      <c r="EPP1" s="9"/>
      <c r="EPQ1" s="9"/>
      <c r="EPR1" s="9"/>
      <c r="EPS1" s="9"/>
      <c r="EPT1" s="9"/>
      <c r="EPU1" s="9"/>
      <c r="EPV1" s="9"/>
      <c r="EPW1" s="9"/>
      <c r="EPX1" s="9"/>
      <c r="EPY1" s="9"/>
      <c r="EPZ1" s="9"/>
      <c r="EQA1" s="9"/>
      <c r="EQB1" s="9"/>
      <c r="EQC1" s="9"/>
      <c r="EQD1" s="9"/>
      <c r="EQE1" s="9"/>
      <c r="EQF1" s="9"/>
      <c r="EQG1" s="9"/>
      <c r="EQH1" s="9"/>
      <c r="EQI1" s="9"/>
      <c r="EQJ1" s="9"/>
      <c r="EQK1" s="9"/>
      <c r="EQL1" s="9"/>
      <c r="EQM1" s="9"/>
      <c r="EQN1" s="9"/>
      <c r="EQO1" s="9"/>
      <c r="EQP1" s="9"/>
      <c r="EQQ1" s="9"/>
      <c r="EQR1" s="9"/>
      <c r="EQS1" s="9"/>
      <c r="EQT1" s="9"/>
      <c r="EQU1" s="9"/>
      <c r="EQV1" s="9"/>
      <c r="EQW1" s="9"/>
      <c r="EQX1" s="9"/>
      <c r="EQY1" s="9"/>
      <c r="EQZ1" s="9"/>
      <c r="ERA1" s="9"/>
      <c r="ERB1" s="9"/>
      <c r="ERC1" s="9"/>
      <c r="ERD1" s="9"/>
      <c r="ERE1" s="9"/>
      <c r="ERF1" s="9"/>
      <c r="ERG1" s="9"/>
      <c r="ERH1" s="9"/>
      <c r="ERI1" s="9"/>
      <c r="ERJ1" s="9"/>
      <c r="ERK1" s="9"/>
      <c r="ERL1" s="9"/>
      <c r="ERM1" s="9"/>
      <c r="ERN1" s="9"/>
      <c r="ERO1" s="9"/>
      <c r="ERP1" s="9"/>
      <c r="ERQ1" s="9"/>
      <c r="ERR1" s="9"/>
      <c r="ERS1" s="9"/>
      <c r="ERT1" s="9"/>
      <c r="ERU1" s="9"/>
      <c r="ERV1" s="9"/>
      <c r="ERW1" s="9"/>
      <c r="ERX1" s="9"/>
      <c r="ERY1" s="9"/>
      <c r="ERZ1" s="9"/>
      <c r="ESA1" s="9"/>
      <c r="ESB1" s="9"/>
      <c r="ESC1" s="9"/>
      <c r="ESD1" s="9"/>
      <c r="ESE1" s="9"/>
      <c r="ESF1" s="9"/>
      <c r="ESG1" s="9"/>
      <c r="ESH1" s="9"/>
      <c r="ESI1" s="9"/>
      <c r="ESJ1" s="9"/>
      <c r="ESK1" s="9"/>
      <c r="ESL1" s="9"/>
      <c r="ESM1" s="9"/>
      <c r="ESN1" s="9"/>
      <c r="ESO1" s="9"/>
      <c r="ESP1" s="9"/>
      <c r="ESQ1" s="9"/>
      <c r="ESR1" s="9"/>
      <c r="ESS1" s="9"/>
      <c r="EST1" s="9"/>
      <c r="ESU1" s="9"/>
      <c r="ESV1" s="9"/>
      <c r="ESW1" s="9"/>
      <c r="ESX1" s="9"/>
      <c r="ESY1" s="9"/>
      <c r="ESZ1" s="9"/>
      <c r="ETA1" s="9"/>
      <c r="ETB1" s="9"/>
      <c r="ETC1" s="9"/>
      <c r="ETD1" s="9"/>
      <c r="ETE1" s="9"/>
      <c r="ETF1" s="9"/>
      <c r="ETG1" s="9"/>
      <c r="ETH1" s="9"/>
      <c r="ETI1" s="9"/>
      <c r="ETJ1" s="9"/>
      <c r="ETK1" s="9"/>
      <c r="ETL1" s="9"/>
      <c r="ETM1" s="9"/>
      <c r="ETN1" s="9"/>
      <c r="ETO1" s="9"/>
      <c r="ETP1" s="9"/>
      <c r="ETQ1" s="9"/>
      <c r="ETR1" s="9"/>
      <c r="ETS1" s="9"/>
      <c r="ETT1" s="9"/>
      <c r="ETU1" s="9"/>
      <c r="ETV1" s="9"/>
      <c r="ETW1" s="9"/>
      <c r="ETX1" s="9"/>
      <c r="ETY1" s="9"/>
      <c r="ETZ1" s="9"/>
      <c r="EUA1" s="9"/>
      <c r="EUB1" s="9"/>
      <c r="EUC1" s="9"/>
      <c r="EUD1" s="9"/>
      <c r="EUE1" s="9"/>
      <c r="EUF1" s="9"/>
      <c r="EUG1" s="9"/>
      <c r="EUH1" s="9"/>
      <c r="EUI1" s="9"/>
      <c r="EUJ1" s="9"/>
      <c r="EUK1" s="9"/>
      <c r="EUL1" s="9"/>
      <c r="EUM1" s="9"/>
      <c r="EUN1" s="9"/>
      <c r="EUO1" s="9"/>
      <c r="EUP1" s="9"/>
      <c r="EUQ1" s="9"/>
      <c r="EUR1" s="9"/>
      <c r="EUS1" s="9"/>
      <c r="EUT1" s="9"/>
      <c r="EUU1" s="9"/>
      <c r="EUV1" s="9"/>
      <c r="EUW1" s="9"/>
      <c r="EUX1" s="9"/>
      <c r="EUY1" s="9"/>
      <c r="EUZ1" s="9"/>
      <c r="EVA1" s="9"/>
      <c r="EVB1" s="9"/>
      <c r="EVC1" s="9"/>
      <c r="EVD1" s="9"/>
      <c r="EVE1" s="9"/>
      <c r="EVF1" s="9"/>
      <c r="EVG1" s="9"/>
      <c r="EVH1" s="9"/>
      <c r="EVI1" s="9"/>
      <c r="EVJ1" s="9"/>
      <c r="EVK1" s="9"/>
      <c r="EVL1" s="9"/>
      <c r="EVM1" s="9"/>
      <c r="EVN1" s="9"/>
      <c r="EVO1" s="9"/>
      <c r="EVP1" s="9"/>
      <c r="EVQ1" s="9"/>
      <c r="EVR1" s="9"/>
      <c r="EVS1" s="9"/>
      <c r="EVT1" s="9"/>
      <c r="EVU1" s="9"/>
      <c r="EVV1" s="9"/>
      <c r="EVW1" s="9"/>
      <c r="EVX1" s="9"/>
      <c r="EVY1" s="9"/>
      <c r="EVZ1" s="9"/>
      <c r="EWA1" s="9"/>
      <c r="EWB1" s="9"/>
      <c r="EWC1" s="9"/>
      <c r="EWD1" s="9"/>
      <c r="EWE1" s="9"/>
      <c r="EWF1" s="9"/>
      <c r="EWG1" s="9"/>
      <c r="EWH1" s="9"/>
      <c r="EWI1" s="9"/>
      <c r="EWJ1" s="9"/>
      <c r="EWK1" s="9"/>
      <c r="EWL1" s="9"/>
      <c r="EWM1" s="9"/>
      <c r="EWN1" s="9"/>
      <c r="EWO1" s="9"/>
      <c r="EWP1" s="9"/>
      <c r="EWQ1" s="9"/>
      <c r="EWR1" s="9"/>
      <c r="EWS1" s="9"/>
      <c r="EWT1" s="9"/>
      <c r="EWU1" s="9"/>
      <c r="EWV1" s="9"/>
      <c r="EWW1" s="9"/>
      <c r="EWX1" s="9"/>
      <c r="EWY1" s="9"/>
      <c r="EWZ1" s="9"/>
      <c r="EXA1" s="9"/>
      <c r="EXB1" s="9"/>
      <c r="EXC1" s="9"/>
      <c r="EXD1" s="9"/>
      <c r="EXE1" s="9"/>
      <c r="EXF1" s="9"/>
      <c r="EXG1" s="9"/>
      <c r="EXH1" s="9"/>
      <c r="EXI1" s="9"/>
      <c r="EXJ1" s="9"/>
      <c r="EXK1" s="9"/>
      <c r="EXL1" s="9"/>
      <c r="EXM1" s="9"/>
      <c r="EXN1" s="9"/>
      <c r="EXO1" s="9"/>
      <c r="EXP1" s="9"/>
      <c r="EXQ1" s="9"/>
      <c r="EXR1" s="9"/>
      <c r="EXS1" s="9"/>
      <c r="EXT1" s="9"/>
      <c r="EXU1" s="9"/>
      <c r="EXV1" s="9"/>
      <c r="EXW1" s="9"/>
      <c r="EXX1" s="9"/>
      <c r="EXY1" s="9"/>
      <c r="EXZ1" s="9"/>
      <c r="EYA1" s="9"/>
      <c r="EYB1" s="9"/>
      <c r="EYC1" s="9"/>
      <c r="EYD1" s="9"/>
      <c r="EYE1" s="9"/>
      <c r="EYF1" s="9"/>
      <c r="EYG1" s="9"/>
      <c r="EYH1" s="9"/>
      <c r="EYI1" s="9"/>
      <c r="EYJ1" s="9"/>
      <c r="EYK1" s="9"/>
      <c r="EYL1" s="9"/>
      <c r="EYM1" s="9"/>
      <c r="EYN1" s="9"/>
      <c r="EYO1" s="9"/>
      <c r="EYP1" s="9"/>
      <c r="EYQ1" s="9"/>
      <c r="EYR1" s="9"/>
      <c r="EYS1" s="9"/>
      <c r="EYT1" s="9"/>
      <c r="EYU1" s="9"/>
      <c r="EYV1" s="9"/>
      <c r="EYW1" s="9"/>
      <c r="EYX1" s="9"/>
      <c r="EYY1" s="9"/>
      <c r="EYZ1" s="9"/>
      <c r="EZA1" s="9"/>
      <c r="EZB1" s="9"/>
      <c r="EZC1" s="9"/>
      <c r="EZD1" s="9"/>
      <c r="EZE1" s="9"/>
      <c r="EZF1" s="9"/>
      <c r="EZG1" s="9"/>
      <c r="EZH1" s="9"/>
      <c r="EZI1" s="9"/>
      <c r="EZJ1" s="9"/>
      <c r="EZK1" s="9"/>
      <c r="EZL1" s="9"/>
      <c r="EZM1" s="9"/>
      <c r="EZN1" s="9"/>
      <c r="EZO1" s="9"/>
      <c r="EZP1" s="9"/>
      <c r="EZQ1" s="9"/>
      <c r="EZR1" s="9"/>
      <c r="EZS1" s="9"/>
      <c r="EZT1" s="9"/>
      <c r="EZU1" s="9"/>
      <c r="EZV1" s="9"/>
      <c r="EZW1" s="9"/>
      <c r="EZX1" s="9"/>
      <c r="EZY1" s="9"/>
      <c r="EZZ1" s="9"/>
      <c r="FAA1" s="9"/>
      <c r="FAB1" s="9"/>
      <c r="FAC1" s="9"/>
      <c r="FAD1" s="9"/>
      <c r="FAE1" s="9"/>
      <c r="FAF1" s="9"/>
      <c r="FAG1" s="9"/>
      <c r="FAH1" s="9"/>
      <c r="FAI1" s="9"/>
      <c r="FAJ1" s="9"/>
      <c r="FAK1" s="9"/>
      <c r="FAL1" s="9"/>
      <c r="FAM1" s="9"/>
      <c r="FAN1" s="9"/>
      <c r="FAO1" s="9"/>
      <c r="FAP1" s="9"/>
      <c r="FAQ1" s="9"/>
      <c r="FAR1" s="9"/>
      <c r="FAS1" s="9"/>
      <c r="FAT1" s="9"/>
      <c r="FAU1" s="9"/>
      <c r="FAV1" s="9"/>
      <c r="FAW1" s="9"/>
      <c r="FAX1" s="9"/>
      <c r="FAY1" s="9"/>
      <c r="FAZ1" s="9"/>
      <c r="FBA1" s="9"/>
      <c r="FBB1" s="9"/>
      <c r="FBC1" s="9"/>
      <c r="FBD1" s="9"/>
      <c r="FBE1" s="9"/>
      <c r="FBF1" s="9"/>
      <c r="FBG1" s="9"/>
      <c r="FBH1" s="9"/>
      <c r="FBI1" s="9"/>
      <c r="FBJ1" s="9"/>
      <c r="FBK1" s="9"/>
      <c r="FBL1" s="9"/>
      <c r="FBM1" s="9"/>
      <c r="FBN1" s="9"/>
      <c r="FBO1" s="9"/>
      <c r="FBP1" s="9"/>
      <c r="FBQ1" s="9"/>
      <c r="FBR1" s="9"/>
      <c r="FBS1" s="9"/>
      <c r="FBT1" s="9"/>
      <c r="FBU1" s="9"/>
      <c r="FBV1" s="9"/>
      <c r="FBW1" s="9"/>
      <c r="FBX1" s="9"/>
      <c r="FBY1" s="9"/>
      <c r="FBZ1" s="9"/>
      <c r="FCA1" s="9"/>
      <c r="FCB1" s="9"/>
      <c r="FCC1" s="9"/>
      <c r="FCD1" s="9"/>
      <c r="FCE1" s="9"/>
      <c r="FCF1" s="9"/>
      <c r="FCG1" s="9"/>
      <c r="FCH1" s="9"/>
      <c r="FCI1" s="9"/>
      <c r="FCJ1" s="9"/>
      <c r="FCK1" s="9"/>
      <c r="FCL1" s="9"/>
      <c r="FCM1" s="9"/>
      <c r="FCN1" s="9"/>
      <c r="FCO1" s="9"/>
      <c r="FCP1" s="9"/>
      <c r="FCQ1" s="9"/>
      <c r="FCR1" s="9"/>
      <c r="FCS1" s="9"/>
      <c r="FCT1" s="9"/>
      <c r="FCU1" s="9"/>
      <c r="FCV1" s="9"/>
      <c r="FCW1" s="9"/>
      <c r="FCX1" s="9"/>
      <c r="FCY1" s="9"/>
      <c r="FCZ1" s="9"/>
      <c r="FDA1" s="9"/>
      <c r="FDB1" s="9"/>
      <c r="FDC1" s="9"/>
      <c r="FDD1" s="9"/>
      <c r="FDE1" s="9"/>
      <c r="FDF1" s="9"/>
      <c r="FDG1" s="9"/>
      <c r="FDH1" s="9"/>
      <c r="FDI1" s="9"/>
      <c r="FDJ1" s="9"/>
      <c r="FDK1" s="9"/>
      <c r="FDL1" s="9"/>
      <c r="FDM1" s="9"/>
      <c r="FDN1" s="9"/>
      <c r="FDO1" s="9"/>
      <c r="FDP1" s="9"/>
      <c r="FDQ1" s="9"/>
      <c r="FDR1" s="9"/>
      <c r="FDS1" s="9"/>
      <c r="FDT1" s="9"/>
      <c r="FDU1" s="9"/>
      <c r="FDV1" s="9"/>
      <c r="FDW1" s="9"/>
      <c r="FDX1" s="9"/>
      <c r="FDY1" s="9"/>
      <c r="FDZ1" s="9"/>
      <c r="FEA1" s="9"/>
      <c r="FEB1" s="9"/>
      <c r="FEC1" s="9"/>
      <c r="FED1" s="9"/>
      <c r="FEE1" s="9"/>
      <c r="FEF1" s="9"/>
      <c r="FEG1" s="9"/>
      <c r="FEH1" s="9"/>
      <c r="FEI1" s="9"/>
      <c r="FEJ1" s="9"/>
      <c r="FEK1" s="9"/>
      <c r="FEL1" s="9"/>
      <c r="FEM1" s="9"/>
      <c r="FEN1" s="9"/>
      <c r="FEO1" s="9"/>
      <c r="FEP1" s="9"/>
      <c r="FEQ1" s="9"/>
      <c r="FER1" s="9"/>
      <c r="FES1" s="9"/>
      <c r="FET1" s="9"/>
      <c r="FEU1" s="9"/>
      <c r="FEV1" s="9"/>
      <c r="FEW1" s="9"/>
      <c r="FEX1" s="9"/>
      <c r="FEY1" s="9"/>
      <c r="FEZ1" s="9"/>
      <c r="FFA1" s="9"/>
      <c r="FFB1" s="9"/>
      <c r="FFC1" s="9"/>
      <c r="FFD1" s="9"/>
      <c r="FFE1" s="9"/>
      <c r="FFF1" s="9"/>
      <c r="FFG1" s="9"/>
      <c r="FFH1" s="9"/>
      <c r="FFI1" s="9"/>
      <c r="FFJ1" s="9"/>
      <c r="FFK1" s="9"/>
      <c r="FFL1" s="9"/>
      <c r="FFM1" s="9"/>
      <c r="FFN1" s="9"/>
      <c r="FFO1" s="9"/>
      <c r="FFP1" s="9"/>
      <c r="FFQ1" s="9"/>
      <c r="FFR1" s="9"/>
      <c r="FFS1" s="9"/>
      <c r="FFT1" s="9"/>
      <c r="FFU1" s="9"/>
      <c r="FFV1" s="9"/>
      <c r="FFW1" s="9"/>
      <c r="FFX1" s="9"/>
      <c r="FFY1" s="9"/>
      <c r="FFZ1" s="9"/>
      <c r="FGA1" s="9"/>
      <c r="FGB1" s="9"/>
      <c r="FGC1" s="9"/>
      <c r="FGD1" s="9"/>
      <c r="FGE1" s="9"/>
      <c r="FGF1" s="9"/>
      <c r="FGG1" s="9"/>
      <c r="FGH1" s="9"/>
      <c r="FGI1" s="9"/>
      <c r="FGJ1" s="9"/>
      <c r="FGK1" s="9"/>
      <c r="FGL1" s="9"/>
      <c r="FGM1" s="9"/>
      <c r="FGN1" s="9"/>
      <c r="FGO1" s="9"/>
      <c r="FGP1" s="9"/>
      <c r="FGQ1" s="9"/>
      <c r="FGR1" s="9"/>
      <c r="FGS1" s="9"/>
      <c r="FGT1" s="9"/>
      <c r="FGU1" s="9"/>
      <c r="FGV1" s="9"/>
      <c r="FGW1" s="9"/>
      <c r="FGX1" s="9"/>
      <c r="FGY1" s="9"/>
      <c r="FGZ1" s="9"/>
      <c r="FHA1" s="9"/>
      <c r="FHB1" s="9"/>
      <c r="FHC1" s="9"/>
      <c r="FHD1" s="9"/>
      <c r="FHE1" s="9"/>
      <c r="FHF1" s="9"/>
      <c r="FHG1" s="9"/>
      <c r="FHH1" s="9"/>
      <c r="FHI1" s="9"/>
      <c r="FHJ1" s="9"/>
      <c r="FHK1" s="9"/>
      <c r="FHL1" s="9"/>
      <c r="FHM1" s="9"/>
      <c r="FHN1" s="9"/>
      <c r="FHO1" s="9"/>
      <c r="FHP1" s="9"/>
      <c r="FHQ1" s="9"/>
      <c r="FHR1" s="9"/>
      <c r="FHS1" s="9"/>
      <c r="FHT1" s="9"/>
      <c r="FHU1" s="9"/>
      <c r="FHV1" s="9"/>
      <c r="FHW1" s="9"/>
      <c r="FHX1" s="9"/>
      <c r="FHY1" s="9"/>
      <c r="FHZ1" s="9"/>
      <c r="FIA1" s="9"/>
      <c r="FIB1" s="9"/>
      <c r="FIC1" s="9"/>
      <c r="FID1" s="9"/>
      <c r="FIE1" s="9"/>
      <c r="FIF1" s="9"/>
      <c r="FIG1" s="9"/>
      <c r="FIH1" s="9"/>
      <c r="FII1" s="9"/>
      <c r="FIJ1" s="9"/>
      <c r="FIK1" s="9"/>
      <c r="FIL1" s="9"/>
      <c r="FIM1" s="9"/>
      <c r="FIN1" s="9"/>
      <c r="FIO1" s="9"/>
      <c r="FIP1" s="9"/>
      <c r="FIQ1" s="9"/>
      <c r="FIR1" s="9"/>
      <c r="FIS1" s="9"/>
      <c r="FIT1" s="9"/>
      <c r="FIU1" s="9"/>
      <c r="FIV1" s="9"/>
      <c r="FIW1" s="9"/>
      <c r="FIX1" s="9"/>
      <c r="FIY1" s="9"/>
      <c r="FIZ1" s="9"/>
      <c r="FJA1" s="9"/>
      <c r="FJB1" s="9"/>
      <c r="FJC1" s="9"/>
      <c r="FJD1" s="9"/>
      <c r="FJE1" s="9"/>
      <c r="FJF1" s="9"/>
      <c r="FJG1" s="9"/>
      <c r="FJH1" s="9"/>
      <c r="FJI1" s="9"/>
      <c r="FJJ1" s="9"/>
      <c r="FJK1" s="9"/>
      <c r="FJL1" s="9"/>
      <c r="FJM1" s="9"/>
      <c r="FJN1" s="9"/>
      <c r="FJO1" s="9"/>
      <c r="FJP1" s="9"/>
      <c r="FJQ1" s="9"/>
      <c r="FJR1" s="9"/>
      <c r="FJS1" s="9"/>
      <c r="FJT1" s="9"/>
      <c r="FJU1" s="9"/>
      <c r="FJV1" s="9"/>
      <c r="FJW1" s="9"/>
      <c r="FJX1" s="9"/>
      <c r="FJY1" s="9"/>
      <c r="FJZ1" s="9"/>
      <c r="FKA1" s="9"/>
      <c r="FKB1" s="9"/>
      <c r="FKC1" s="9"/>
      <c r="FKD1" s="9"/>
      <c r="FKE1" s="9"/>
      <c r="FKF1" s="9"/>
      <c r="FKG1" s="9"/>
      <c r="FKH1" s="9"/>
      <c r="FKI1" s="9"/>
      <c r="FKJ1" s="9"/>
      <c r="FKK1" s="9"/>
      <c r="FKL1" s="9"/>
      <c r="FKM1" s="9"/>
      <c r="FKN1" s="9"/>
      <c r="FKO1" s="9"/>
      <c r="FKP1" s="9"/>
      <c r="FKQ1" s="9"/>
      <c r="FKR1" s="9"/>
      <c r="FKS1" s="9"/>
      <c r="FKT1" s="9"/>
      <c r="FKU1" s="9"/>
      <c r="FKV1" s="9"/>
      <c r="FKW1" s="9"/>
      <c r="FKX1" s="9"/>
      <c r="FKY1" s="9"/>
      <c r="FKZ1" s="9"/>
      <c r="FLA1" s="9"/>
      <c r="FLB1" s="9"/>
      <c r="FLC1" s="9"/>
      <c r="FLD1" s="9"/>
      <c r="FLE1" s="9"/>
      <c r="FLF1" s="9"/>
      <c r="FLG1" s="9"/>
      <c r="FLH1" s="9"/>
      <c r="FLI1" s="9"/>
      <c r="FLJ1" s="9"/>
      <c r="FLK1" s="9"/>
      <c r="FLL1" s="9"/>
      <c r="FLM1" s="9"/>
      <c r="FLN1" s="9"/>
      <c r="FLO1" s="9"/>
      <c r="FLP1" s="9"/>
      <c r="FLQ1" s="9"/>
      <c r="FLR1" s="9"/>
      <c r="FLS1" s="9"/>
      <c r="FLT1" s="9"/>
      <c r="FLU1" s="9"/>
      <c r="FLV1" s="9"/>
      <c r="FLW1" s="9"/>
      <c r="FLX1" s="9"/>
      <c r="FLY1" s="9"/>
      <c r="FLZ1" s="9"/>
      <c r="FMA1" s="9"/>
      <c r="FMB1" s="9"/>
      <c r="FMC1" s="9"/>
      <c r="FMD1" s="9"/>
      <c r="FME1" s="9"/>
      <c r="FMF1" s="9"/>
      <c r="FMG1" s="9"/>
      <c r="FMH1" s="9"/>
      <c r="FMI1" s="9"/>
      <c r="FMJ1" s="9"/>
      <c r="FMK1" s="9"/>
      <c r="FML1" s="9"/>
      <c r="FMM1" s="9"/>
      <c r="FMN1" s="9"/>
      <c r="FMO1" s="9"/>
      <c r="FMP1" s="9"/>
      <c r="FMQ1" s="9"/>
      <c r="FMR1" s="9"/>
      <c r="FMS1" s="9"/>
      <c r="FMT1" s="9"/>
      <c r="FMU1" s="9"/>
      <c r="FMV1" s="9"/>
      <c r="FMW1" s="9"/>
      <c r="FMX1" s="9"/>
      <c r="FMY1" s="9"/>
      <c r="FMZ1" s="9"/>
      <c r="FNA1" s="9"/>
      <c r="FNB1" s="9"/>
      <c r="FNC1" s="9"/>
      <c r="FND1" s="9"/>
      <c r="FNE1" s="9"/>
      <c r="FNF1" s="9"/>
      <c r="FNG1" s="9"/>
      <c r="FNH1" s="9"/>
      <c r="FNI1" s="9"/>
      <c r="FNJ1" s="9"/>
      <c r="FNK1" s="9"/>
      <c r="FNL1" s="9"/>
      <c r="FNM1" s="9"/>
      <c r="FNN1" s="9"/>
      <c r="FNO1" s="9"/>
      <c r="FNP1" s="9"/>
      <c r="FNQ1" s="9"/>
      <c r="FNR1" s="9"/>
      <c r="FNS1" s="9"/>
      <c r="FNT1" s="9"/>
      <c r="FNU1" s="9"/>
      <c r="FNV1" s="9"/>
      <c r="FNW1" s="9"/>
      <c r="FNX1" s="9"/>
      <c r="FNY1" s="9"/>
      <c r="FNZ1" s="9"/>
      <c r="FOA1" s="9"/>
      <c r="FOB1" s="9"/>
      <c r="FOC1" s="9"/>
      <c r="FOD1" s="9"/>
      <c r="FOE1" s="9"/>
      <c r="FOF1" s="9"/>
      <c r="FOG1" s="9"/>
      <c r="FOH1" s="9"/>
      <c r="FOI1" s="9"/>
      <c r="FOJ1" s="9"/>
      <c r="FOK1" s="9"/>
      <c r="FOL1" s="9"/>
      <c r="FOM1" s="9"/>
      <c r="FON1" s="9"/>
      <c r="FOO1" s="9"/>
      <c r="FOP1" s="9"/>
      <c r="FOQ1" s="9"/>
      <c r="FOR1" s="9"/>
      <c r="FOS1" s="9"/>
      <c r="FOT1" s="9"/>
      <c r="FOU1" s="9"/>
      <c r="FOV1" s="9"/>
      <c r="FOW1" s="9"/>
      <c r="FOX1" s="9"/>
      <c r="FOY1" s="9"/>
      <c r="FOZ1" s="9"/>
      <c r="FPA1" s="9"/>
      <c r="FPB1" s="9"/>
      <c r="FPC1" s="9"/>
      <c r="FPD1" s="9"/>
      <c r="FPE1" s="9"/>
      <c r="FPF1" s="9"/>
      <c r="FPG1" s="9"/>
      <c r="FPH1" s="9"/>
      <c r="FPI1" s="9"/>
      <c r="FPJ1" s="9"/>
      <c r="FPK1" s="9"/>
      <c r="FPL1" s="9"/>
      <c r="FPM1" s="9"/>
      <c r="FPN1" s="9"/>
      <c r="FPO1" s="9"/>
      <c r="FPP1" s="9"/>
      <c r="FPQ1" s="9"/>
      <c r="FPR1" s="9"/>
      <c r="FPS1" s="9"/>
      <c r="FPT1" s="9"/>
      <c r="FPU1" s="9"/>
      <c r="FPV1" s="9"/>
      <c r="FPW1" s="9"/>
      <c r="FPX1" s="9"/>
      <c r="FPY1" s="9"/>
      <c r="FPZ1" s="9"/>
      <c r="FQA1" s="9"/>
      <c r="FQB1" s="9"/>
      <c r="FQC1" s="9"/>
      <c r="FQD1" s="9"/>
      <c r="FQE1" s="9"/>
      <c r="FQF1" s="9"/>
      <c r="FQG1" s="9"/>
      <c r="FQH1" s="9"/>
      <c r="FQI1" s="9"/>
      <c r="FQJ1" s="9"/>
      <c r="FQK1" s="9"/>
      <c r="FQL1" s="9"/>
      <c r="FQM1" s="9"/>
      <c r="FQN1" s="9"/>
      <c r="FQO1" s="9"/>
      <c r="FQP1" s="9"/>
      <c r="FQQ1" s="9"/>
      <c r="FQR1" s="9"/>
      <c r="FQS1" s="9"/>
      <c r="FQT1" s="9"/>
      <c r="FQU1" s="9"/>
      <c r="FQV1" s="9"/>
      <c r="FQW1" s="9"/>
      <c r="FQX1" s="9"/>
      <c r="FQY1" s="9"/>
      <c r="FQZ1" s="9"/>
      <c r="FRA1" s="9"/>
      <c r="FRB1" s="9"/>
      <c r="FRC1" s="9"/>
      <c r="FRD1" s="9"/>
      <c r="FRE1" s="9"/>
      <c r="FRF1" s="9"/>
      <c r="FRG1" s="9"/>
      <c r="FRH1" s="9"/>
      <c r="FRI1" s="9"/>
      <c r="FRJ1" s="9"/>
      <c r="FRK1" s="9"/>
      <c r="FRL1" s="9"/>
      <c r="FRM1" s="9"/>
      <c r="FRN1" s="9"/>
      <c r="FRO1" s="9"/>
      <c r="FRP1" s="9"/>
      <c r="FRQ1" s="9"/>
      <c r="FRR1" s="9"/>
      <c r="FRS1" s="9"/>
      <c r="FRT1" s="9"/>
      <c r="FRU1" s="9"/>
      <c r="FRV1" s="9"/>
      <c r="FRW1" s="9"/>
      <c r="FRX1" s="9"/>
      <c r="FRY1" s="9"/>
      <c r="FRZ1" s="9"/>
      <c r="FSA1" s="9"/>
      <c r="FSB1" s="9"/>
      <c r="FSC1" s="9"/>
      <c r="FSD1" s="9"/>
      <c r="FSE1" s="9"/>
      <c r="FSF1" s="9"/>
      <c r="FSG1" s="9"/>
      <c r="FSH1" s="9"/>
      <c r="FSI1" s="9"/>
      <c r="FSJ1" s="9"/>
      <c r="FSK1" s="9"/>
      <c r="FSL1" s="9"/>
      <c r="FSM1" s="9"/>
      <c r="FSN1" s="9"/>
      <c r="FSO1" s="9"/>
      <c r="FSP1" s="9"/>
      <c r="FSQ1" s="9"/>
      <c r="FSR1" s="9"/>
      <c r="FSS1" s="9"/>
      <c r="FST1" s="9"/>
      <c r="FSU1" s="9"/>
      <c r="FSV1" s="9"/>
      <c r="FSW1" s="9"/>
      <c r="FSX1" s="9"/>
      <c r="FSY1" s="9"/>
      <c r="FSZ1" s="9"/>
      <c r="FTA1" s="9"/>
      <c r="FTB1" s="9"/>
      <c r="FTC1" s="9"/>
      <c r="FTD1" s="9"/>
      <c r="FTE1" s="9"/>
      <c r="FTF1" s="9"/>
      <c r="FTG1" s="9"/>
      <c r="FTH1" s="9"/>
      <c r="FTI1" s="9"/>
      <c r="FTJ1" s="9"/>
      <c r="FTK1" s="9"/>
      <c r="FTL1" s="9"/>
      <c r="FTM1" s="9"/>
      <c r="FTN1" s="9"/>
      <c r="FTO1" s="9"/>
      <c r="FTP1" s="9"/>
      <c r="FTQ1" s="9"/>
      <c r="FTR1" s="9"/>
      <c r="FTS1" s="9"/>
      <c r="FTT1" s="9"/>
      <c r="FTU1" s="9"/>
      <c r="FTV1" s="9"/>
      <c r="FTW1" s="9"/>
      <c r="FTX1" s="9"/>
      <c r="FTY1" s="9"/>
      <c r="FTZ1" s="9"/>
      <c r="FUA1" s="9"/>
      <c r="FUB1" s="9"/>
      <c r="FUC1" s="9"/>
      <c r="FUD1" s="9"/>
      <c r="FUE1" s="9"/>
      <c r="FUF1" s="9"/>
      <c r="FUG1" s="9"/>
      <c r="FUH1" s="9"/>
      <c r="FUI1" s="9"/>
      <c r="FUJ1" s="9"/>
      <c r="FUK1" s="9"/>
      <c r="FUL1" s="9"/>
      <c r="FUM1" s="9"/>
      <c r="FUN1" s="9"/>
      <c r="FUO1" s="9"/>
      <c r="FUP1" s="9"/>
      <c r="FUQ1" s="9"/>
      <c r="FUR1" s="9"/>
      <c r="FUS1" s="9"/>
      <c r="FUT1" s="9"/>
      <c r="FUU1" s="9"/>
      <c r="FUV1" s="9"/>
      <c r="FUW1" s="9"/>
      <c r="FUX1" s="9"/>
      <c r="FUY1" s="9"/>
      <c r="FUZ1" s="9"/>
      <c r="FVA1" s="9"/>
      <c r="FVB1" s="9"/>
      <c r="FVC1" s="9"/>
      <c r="FVD1" s="9"/>
      <c r="FVE1" s="9"/>
      <c r="FVF1" s="9"/>
      <c r="FVG1" s="9"/>
      <c r="FVH1" s="9"/>
      <c r="FVI1" s="9"/>
      <c r="FVJ1" s="9"/>
      <c r="FVK1" s="9"/>
      <c r="FVL1" s="9"/>
      <c r="FVM1" s="9"/>
      <c r="FVN1" s="9"/>
      <c r="FVO1" s="9"/>
      <c r="FVP1" s="9"/>
      <c r="FVQ1" s="9"/>
      <c r="FVR1" s="9"/>
      <c r="FVS1" s="9"/>
      <c r="FVT1" s="9"/>
      <c r="FVU1" s="9"/>
      <c r="FVV1" s="9"/>
      <c r="FVW1" s="9"/>
      <c r="FVX1" s="9"/>
      <c r="FVY1" s="9"/>
      <c r="FVZ1" s="9"/>
      <c r="FWA1" s="9"/>
      <c r="FWB1" s="9"/>
      <c r="FWC1" s="9"/>
      <c r="FWD1" s="9"/>
      <c r="FWE1" s="9"/>
      <c r="FWF1" s="9"/>
      <c r="FWG1" s="9"/>
      <c r="FWH1" s="9"/>
      <c r="FWI1" s="9"/>
      <c r="FWJ1" s="9"/>
      <c r="FWK1" s="9"/>
      <c r="FWL1" s="9"/>
      <c r="FWM1" s="9"/>
      <c r="FWN1" s="9"/>
      <c r="FWO1" s="9"/>
      <c r="FWP1" s="9"/>
      <c r="FWQ1" s="9"/>
      <c r="FWR1" s="9"/>
      <c r="FWS1" s="9"/>
      <c r="FWT1" s="9"/>
      <c r="FWU1" s="9"/>
      <c r="FWV1" s="9"/>
      <c r="FWW1" s="9"/>
      <c r="FWX1" s="9"/>
      <c r="FWY1" s="9"/>
      <c r="FWZ1" s="9"/>
      <c r="FXA1" s="9"/>
      <c r="FXB1" s="9"/>
      <c r="FXC1" s="9"/>
      <c r="FXD1" s="9"/>
      <c r="FXE1" s="9"/>
      <c r="FXF1" s="9"/>
      <c r="FXG1" s="9"/>
      <c r="FXH1" s="9"/>
      <c r="FXI1" s="9"/>
      <c r="FXJ1" s="9"/>
      <c r="FXK1" s="9"/>
      <c r="FXL1" s="9"/>
      <c r="FXM1" s="9"/>
      <c r="FXN1" s="9"/>
      <c r="FXO1" s="9"/>
      <c r="FXP1" s="9"/>
      <c r="FXQ1" s="9"/>
      <c r="FXR1" s="9"/>
      <c r="FXS1" s="9"/>
      <c r="FXT1" s="9"/>
      <c r="FXU1" s="9"/>
      <c r="FXV1" s="9"/>
      <c r="FXW1" s="9"/>
      <c r="FXX1" s="9"/>
      <c r="FXY1" s="9"/>
      <c r="FXZ1" s="9"/>
      <c r="FYA1" s="9"/>
      <c r="FYB1" s="9"/>
      <c r="FYC1" s="9"/>
      <c r="FYD1" s="9"/>
      <c r="FYE1" s="9"/>
      <c r="FYF1" s="9"/>
      <c r="FYG1" s="9"/>
      <c r="FYH1" s="9"/>
      <c r="FYI1" s="9"/>
      <c r="FYJ1" s="9"/>
      <c r="FYK1" s="9"/>
      <c r="FYL1" s="9"/>
      <c r="FYM1" s="9"/>
      <c r="FYN1" s="9"/>
      <c r="FYO1" s="9"/>
      <c r="FYP1" s="9"/>
      <c r="FYQ1" s="9"/>
      <c r="FYR1" s="9"/>
      <c r="FYS1" s="9"/>
      <c r="FYT1" s="9"/>
      <c r="FYU1" s="9"/>
      <c r="FYV1" s="9"/>
      <c r="FYW1" s="9"/>
      <c r="FYX1" s="9"/>
      <c r="FYY1" s="9"/>
      <c r="FYZ1" s="9"/>
      <c r="FZA1" s="9"/>
      <c r="FZB1" s="9"/>
      <c r="FZC1" s="9"/>
      <c r="FZD1" s="9"/>
      <c r="FZE1" s="9"/>
      <c r="FZF1" s="9"/>
      <c r="FZG1" s="9"/>
      <c r="FZH1" s="9"/>
      <c r="FZI1" s="9"/>
      <c r="FZJ1" s="9"/>
      <c r="FZK1" s="9"/>
      <c r="FZL1" s="9"/>
      <c r="FZM1" s="9"/>
      <c r="FZN1" s="9"/>
      <c r="FZO1" s="9"/>
      <c r="FZP1" s="9"/>
      <c r="FZQ1" s="9"/>
      <c r="FZR1" s="9"/>
      <c r="FZS1" s="9"/>
      <c r="FZT1" s="9"/>
      <c r="FZU1" s="9"/>
      <c r="FZV1" s="9"/>
      <c r="FZW1" s="9"/>
      <c r="FZX1" s="9"/>
      <c r="FZY1" s="9"/>
      <c r="FZZ1" s="9"/>
      <c r="GAA1" s="9"/>
      <c r="GAB1" s="9"/>
      <c r="GAC1" s="9"/>
      <c r="GAD1" s="9"/>
      <c r="GAE1" s="9"/>
      <c r="GAF1" s="9"/>
      <c r="GAG1" s="9"/>
      <c r="GAH1" s="9"/>
      <c r="GAI1" s="9"/>
      <c r="GAJ1" s="9"/>
      <c r="GAK1" s="9"/>
      <c r="GAL1" s="9"/>
      <c r="GAM1" s="9"/>
      <c r="GAN1" s="9"/>
      <c r="GAO1" s="9"/>
      <c r="GAP1" s="9"/>
      <c r="GAQ1" s="9"/>
      <c r="GAR1" s="9"/>
      <c r="GAS1" s="9"/>
      <c r="GAT1" s="9"/>
      <c r="GAU1" s="9"/>
      <c r="GAV1" s="9"/>
      <c r="GAW1" s="9"/>
      <c r="GAX1" s="9"/>
      <c r="GAY1" s="9"/>
      <c r="GAZ1" s="9"/>
      <c r="GBA1" s="9"/>
      <c r="GBB1" s="9"/>
      <c r="GBC1" s="9"/>
      <c r="GBD1" s="9"/>
      <c r="GBE1" s="9"/>
      <c r="GBF1" s="9"/>
      <c r="GBG1" s="9"/>
      <c r="GBH1" s="9"/>
      <c r="GBI1" s="9"/>
      <c r="GBJ1" s="9"/>
      <c r="GBK1" s="9"/>
      <c r="GBL1" s="9"/>
      <c r="GBM1" s="9"/>
      <c r="GBN1" s="9"/>
      <c r="GBO1" s="9"/>
      <c r="GBP1" s="9"/>
      <c r="GBQ1" s="9"/>
      <c r="GBR1" s="9"/>
      <c r="GBS1" s="9"/>
      <c r="GBT1" s="9"/>
      <c r="GBU1" s="9"/>
      <c r="GBV1" s="9"/>
      <c r="GBW1" s="9"/>
      <c r="GBX1" s="9"/>
      <c r="GBY1" s="9"/>
      <c r="GBZ1" s="9"/>
      <c r="GCA1" s="9"/>
      <c r="GCB1" s="9"/>
      <c r="GCC1" s="9"/>
      <c r="GCD1" s="9"/>
      <c r="GCE1" s="9"/>
      <c r="GCF1" s="9"/>
      <c r="GCG1" s="9"/>
      <c r="GCH1" s="9"/>
      <c r="GCI1" s="9"/>
      <c r="GCJ1" s="9"/>
      <c r="GCK1" s="9"/>
      <c r="GCL1" s="9"/>
      <c r="GCM1" s="9"/>
      <c r="GCN1" s="9"/>
      <c r="GCO1" s="9"/>
      <c r="GCP1" s="9"/>
      <c r="GCQ1" s="9"/>
      <c r="GCR1" s="9"/>
      <c r="GCS1" s="9"/>
      <c r="GCT1" s="9"/>
      <c r="GCU1" s="9"/>
      <c r="GCV1" s="9"/>
      <c r="GCW1" s="9"/>
      <c r="GCX1" s="9"/>
      <c r="GCY1" s="9"/>
      <c r="GCZ1" s="9"/>
      <c r="GDA1" s="9"/>
      <c r="GDB1" s="9"/>
      <c r="GDC1" s="9"/>
      <c r="GDD1" s="9"/>
      <c r="GDE1" s="9"/>
      <c r="GDF1" s="9"/>
      <c r="GDG1" s="9"/>
      <c r="GDH1" s="9"/>
      <c r="GDI1" s="9"/>
      <c r="GDJ1" s="9"/>
      <c r="GDK1" s="9"/>
      <c r="GDL1" s="9"/>
      <c r="GDM1" s="9"/>
      <c r="GDN1" s="9"/>
      <c r="GDO1" s="9"/>
      <c r="GDP1" s="9"/>
      <c r="GDQ1" s="9"/>
      <c r="GDR1" s="9"/>
      <c r="GDS1" s="9"/>
      <c r="GDT1" s="9"/>
      <c r="GDU1" s="9"/>
      <c r="GDV1" s="9"/>
      <c r="GDW1" s="9"/>
      <c r="GDX1" s="9"/>
      <c r="GDY1" s="9"/>
      <c r="GDZ1" s="9"/>
      <c r="GEA1" s="9"/>
      <c r="GEB1" s="9"/>
      <c r="GEC1" s="9"/>
      <c r="GED1" s="9"/>
      <c r="GEE1" s="9"/>
      <c r="GEF1" s="9"/>
      <c r="GEG1" s="9"/>
      <c r="GEH1" s="9"/>
      <c r="GEI1" s="9"/>
      <c r="GEJ1" s="9"/>
      <c r="GEK1" s="9"/>
      <c r="GEL1" s="9"/>
      <c r="GEM1" s="9"/>
      <c r="GEN1" s="9"/>
      <c r="GEO1" s="9"/>
      <c r="GEP1" s="9"/>
      <c r="GEQ1" s="9"/>
      <c r="GER1" s="9"/>
      <c r="GES1" s="9"/>
      <c r="GET1" s="9"/>
      <c r="GEU1" s="9"/>
      <c r="GEV1" s="9"/>
      <c r="GEW1" s="9"/>
      <c r="GEX1" s="9"/>
      <c r="GEY1" s="9"/>
      <c r="GEZ1" s="9"/>
      <c r="GFA1" s="9"/>
      <c r="GFB1" s="9"/>
      <c r="GFC1" s="9"/>
      <c r="GFD1" s="9"/>
      <c r="GFE1" s="9"/>
      <c r="GFF1" s="9"/>
      <c r="GFG1" s="9"/>
      <c r="GFH1" s="9"/>
      <c r="GFI1" s="9"/>
      <c r="GFJ1" s="9"/>
      <c r="GFK1" s="9"/>
      <c r="GFL1" s="9"/>
      <c r="GFM1" s="9"/>
      <c r="GFN1" s="9"/>
      <c r="GFO1" s="9"/>
      <c r="GFP1" s="9"/>
      <c r="GFQ1" s="9"/>
      <c r="GFR1" s="9"/>
      <c r="GFS1" s="9"/>
      <c r="GFT1" s="9"/>
      <c r="GFU1" s="9"/>
      <c r="GFV1" s="9"/>
      <c r="GFW1" s="9"/>
      <c r="GFX1" s="9"/>
      <c r="GFY1" s="9"/>
      <c r="GFZ1" s="9"/>
      <c r="GGA1" s="9"/>
      <c r="GGB1" s="9"/>
      <c r="GGC1" s="9"/>
      <c r="GGD1" s="9"/>
      <c r="GGE1" s="9"/>
      <c r="GGF1" s="9"/>
      <c r="GGG1" s="9"/>
      <c r="GGH1" s="9"/>
      <c r="GGI1" s="9"/>
      <c r="GGJ1" s="9"/>
      <c r="GGK1" s="9"/>
      <c r="GGL1" s="9"/>
      <c r="GGM1" s="9"/>
      <c r="GGN1" s="9"/>
      <c r="GGO1" s="9"/>
      <c r="GGP1" s="9"/>
      <c r="GGQ1" s="9"/>
      <c r="GGR1" s="9"/>
      <c r="GGS1" s="9"/>
      <c r="GGT1" s="9"/>
      <c r="GGU1" s="9"/>
      <c r="GGV1" s="9"/>
      <c r="GGW1" s="9"/>
      <c r="GGX1" s="9"/>
      <c r="GGY1" s="9"/>
      <c r="GGZ1" s="9"/>
      <c r="GHA1" s="9"/>
      <c r="GHB1" s="9"/>
      <c r="GHC1" s="9"/>
      <c r="GHD1" s="9"/>
      <c r="GHE1" s="9"/>
      <c r="GHF1" s="9"/>
      <c r="GHG1" s="9"/>
      <c r="GHH1" s="9"/>
      <c r="GHI1" s="9"/>
      <c r="GHJ1" s="9"/>
      <c r="GHK1" s="9"/>
      <c r="GHL1" s="9"/>
      <c r="GHM1" s="9"/>
      <c r="GHN1" s="9"/>
      <c r="GHO1" s="9"/>
      <c r="GHP1" s="9"/>
      <c r="GHQ1" s="9"/>
      <c r="GHR1" s="9"/>
      <c r="GHS1" s="9"/>
      <c r="GHT1" s="9"/>
      <c r="GHU1" s="9"/>
      <c r="GHV1" s="9"/>
      <c r="GHW1" s="9"/>
      <c r="GHX1" s="9"/>
      <c r="GHY1" s="9"/>
      <c r="GHZ1" s="9"/>
      <c r="GIA1" s="9"/>
      <c r="GIB1" s="9"/>
      <c r="GIC1" s="9"/>
      <c r="GID1" s="9"/>
      <c r="GIE1" s="9"/>
      <c r="GIF1" s="9"/>
      <c r="GIG1" s="9"/>
      <c r="GIH1" s="9"/>
      <c r="GII1" s="9"/>
      <c r="GIJ1" s="9"/>
      <c r="GIK1" s="9"/>
      <c r="GIL1" s="9"/>
      <c r="GIM1" s="9"/>
      <c r="GIN1" s="9"/>
      <c r="GIO1" s="9"/>
      <c r="GIP1" s="9"/>
      <c r="GIQ1" s="9"/>
      <c r="GIR1" s="9"/>
      <c r="GIS1" s="9"/>
      <c r="GIT1" s="9"/>
      <c r="GIU1" s="9"/>
      <c r="GIV1" s="9"/>
      <c r="GIW1" s="9"/>
      <c r="GIX1" s="9"/>
      <c r="GIY1" s="9"/>
      <c r="GIZ1" s="9"/>
      <c r="GJA1" s="9"/>
      <c r="GJB1" s="9"/>
      <c r="GJC1" s="9"/>
      <c r="GJD1" s="9"/>
      <c r="GJE1" s="9"/>
      <c r="GJF1" s="9"/>
      <c r="GJG1" s="9"/>
      <c r="GJH1" s="9"/>
      <c r="GJI1" s="9"/>
      <c r="GJJ1" s="9"/>
      <c r="GJK1" s="9"/>
      <c r="GJL1" s="9"/>
      <c r="GJM1" s="9"/>
      <c r="GJN1" s="9"/>
      <c r="GJO1" s="9"/>
      <c r="GJP1" s="9"/>
      <c r="GJQ1" s="9"/>
      <c r="GJR1" s="9"/>
      <c r="GJS1" s="9"/>
      <c r="GJT1" s="9"/>
      <c r="GJU1" s="9"/>
      <c r="GJV1" s="9"/>
      <c r="GJW1" s="9"/>
      <c r="GJX1" s="9"/>
      <c r="GJY1" s="9"/>
      <c r="GJZ1" s="9"/>
      <c r="GKA1" s="9"/>
      <c r="GKB1" s="9"/>
      <c r="GKC1" s="9"/>
      <c r="GKD1" s="9"/>
      <c r="GKE1" s="9"/>
      <c r="GKF1" s="9"/>
      <c r="GKG1" s="9"/>
      <c r="GKH1" s="9"/>
      <c r="GKI1" s="9"/>
      <c r="GKJ1" s="9"/>
      <c r="GKK1" s="9"/>
      <c r="GKL1" s="9"/>
      <c r="GKM1" s="9"/>
      <c r="GKN1" s="9"/>
      <c r="GKO1" s="9"/>
      <c r="GKP1" s="9"/>
      <c r="GKQ1" s="9"/>
      <c r="GKR1" s="9"/>
      <c r="GKS1" s="9"/>
      <c r="GKT1" s="9"/>
      <c r="GKU1" s="9"/>
      <c r="GKV1" s="9"/>
      <c r="GKW1" s="9"/>
      <c r="GKX1" s="9"/>
      <c r="GKY1" s="9"/>
      <c r="GKZ1" s="9"/>
      <c r="GLA1" s="9"/>
      <c r="GLB1" s="9"/>
      <c r="GLC1" s="9"/>
      <c r="GLD1" s="9"/>
      <c r="GLE1" s="9"/>
      <c r="GLF1" s="9"/>
      <c r="GLG1" s="9"/>
      <c r="GLH1" s="9"/>
      <c r="GLI1" s="9"/>
      <c r="GLJ1" s="9"/>
      <c r="GLK1" s="9"/>
      <c r="GLL1" s="9"/>
      <c r="GLM1" s="9"/>
      <c r="GLN1" s="9"/>
      <c r="GLO1" s="9"/>
      <c r="GLP1" s="9"/>
      <c r="GLQ1" s="9"/>
      <c r="GLR1" s="9"/>
      <c r="GLS1" s="9"/>
      <c r="GLT1" s="9"/>
      <c r="GLU1" s="9"/>
      <c r="GLV1" s="9"/>
      <c r="GLW1" s="9"/>
      <c r="GLX1" s="9"/>
      <c r="GLY1" s="9"/>
      <c r="GLZ1" s="9"/>
      <c r="GMA1" s="9"/>
      <c r="GMB1" s="9"/>
      <c r="GMC1" s="9"/>
      <c r="GMD1" s="9"/>
      <c r="GME1" s="9"/>
      <c r="GMF1" s="9"/>
      <c r="GMG1" s="9"/>
      <c r="GMH1" s="9"/>
      <c r="GMI1" s="9"/>
      <c r="GMJ1" s="9"/>
      <c r="GMK1" s="9"/>
      <c r="GML1" s="9"/>
      <c r="GMM1" s="9"/>
      <c r="GMN1" s="9"/>
      <c r="GMO1" s="9"/>
      <c r="GMP1" s="9"/>
      <c r="GMQ1" s="9"/>
      <c r="GMR1" s="9"/>
      <c r="GMS1" s="9"/>
      <c r="GMT1" s="9"/>
      <c r="GMU1" s="9"/>
      <c r="GMV1" s="9"/>
      <c r="GMW1" s="9"/>
      <c r="GMX1" s="9"/>
      <c r="GMY1" s="9"/>
      <c r="GMZ1" s="9"/>
      <c r="GNA1" s="9"/>
      <c r="GNB1" s="9"/>
      <c r="GNC1" s="9"/>
      <c r="GND1" s="9"/>
      <c r="GNE1" s="9"/>
      <c r="GNF1" s="9"/>
      <c r="GNG1" s="9"/>
      <c r="GNH1" s="9"/>
      <c r="GNI1" s="9"/>
      <c r="GNJ1" s="9"/>
      <c r="GNK1" s="9"/>
      <c r="GNL1" s="9"/>
      <c r="GNM1" s="9"/>
      <c r="GNN1" s="9"/>
      <c r="GNO1" s="9"/>
      <c r="GNP1" s="9"/>
      <c r="GNQ1" s="9"/>
      <c r="GNR1" s="9"/>
      <c r="GNS1" s="9"/>
      <c r="GNT1" s="9"/>
      <c r="GNU1" s="9"/>
      <c r="GNV1" s="9"/>
      <c r="GNW1" s="9"/>
      <c r="GNX1" s="9"/>
      <c r="GNY1" s="9"/>
      <c r="GNZ1" s="9"/>
      <c r="GOA1" s="9"/>
      <c r="GOB1" s="9"/>
      <c r="GOC1" s="9"/>
      <c r="GOD1" s="9"/>
      <c r="GOE1" s="9"/>
      <c r="GOF1" s="9"/>
      <c r="GOG1" s="9"/>
      <c r="GOH1" s="9"/>
      <c r="GOI1" s="9"/>
      <c r="GOJ1" s="9"/>
      <c r="GOK1" s="9"/>
      <c r="GOL1" s="9"/>
      <c r="GOM1" s="9"/>
      <c r="GON1" s="9"/>
      <c r="GOO1" s="9"/>
      <c r="GOP1" s="9"/>
      <c r="GOQ1" s="9"/>
      <c r="GOR1" s="9"/>
      <c r="GOS1" s="9"/>
      <c r="GOT1" s="9"/>
      <c r="GOU1" s="9"/>
      <c r="GOV1" s="9"/>
      <c r="GOW1" s="9"/>
      <c r="GOX1" s="9"/>
      <c r="GOY1" s="9"/>
      <c r="GOZ1" s="9"/>
      <c r="GPA1" s="9"/>
      <c r="GPB1" s="9"/>
      <c r="GPC1" s="9"/>
      <c r="GPD1" s="9"/>
      <c r="GPE1" s="9"/>
      <c r="GPF1" s="9"/>
      <c r="GPG1" s="9"/>
      <c r="GPH1" s="9"/>
      <c r="GPI1" s="9"/>
      <c r="GPJ1" s="9"/>
      <c r="GPK1" s="9"/>
      <c r="GPL1" s="9"/>
      <c r="GPM1" s="9"/>
      <c r="GPN1" s="9"/>
      <c r="GPO1" s="9"/>
      <c r="GPP1" s="9"/>
      <c r="GPQ1" s="9"/>
      <c r="GPR1" s="9"/>
      <c r="GPS1" s="9"/>
      <c r="GPT1" s="9"/>
      <c r="GPU1" s="9"/>
      <c r="GPV1" s="9"/>
      <c r="GPW1" s="9"/>
      <c r="GPX1" s="9"/>
      <c r="GPY1" s="9"/>
      <c r="GPZ1" s="9"/>
      <c r="GQA1" s="9"/>
      <c r="GQB1" s="9"/>
      <c r="GQC1" s="9"/>
      <c r="GQD1" s="9"/>
      <c r="GQE1" s="9"/>
      <c r="GQF1" s="9"/>
      <c r="GQG1" s="9"/>
      <c r="GQH1" s="9"/>
      <c r="GQI1" s="9"/>
      <c r="GQJ1" s="9"/>
      <c r="GQK1" s="9"/>
      <c r="GQL1" s="9"/>
      <c r="GQM1" s="9"/>
      <c r="GQN1" s="9"/>
      <c r="GQO1" s="9"/>
      <c r="GQP1" s="9"/>
      <c r="GQQ1" s="9"/>
      <c r="GQR1" s="9"/>
      <c r="GQS1" s="9"/>
      <c r="GQT1" s="9"/>
      <c r="GQU1" s="9"/>
      <c r="GQV1" s="9"/>
      <c r="GQW1" s="9"/>
      <c r="GQX1" s="9"/>
      <c r="GQY1" s="9"/>
      <c r="GQZ1" s="9"/>
      <c r="GRA1" s="9"/>
      <c r="GRB1" s="9"/>
      <c r="GRC1" s="9"/>
      <c r="GRD1" s="9"/>
      <c r="GRE1" s="9"/>
      <c r="GRF1" s="9"/>
      <c r="GRG1" s="9"/>
      <c r="GRH1" s="9"/>
      <c r="GRI1" s="9"/>
      <c r="GRJ1" s="9"/>
      <c r="GRK1" s="9"/>
      <c r="GRL1" s="9"/>
      <c r="GRM1" s="9"/>
      <c r="GRN1" s="9"/>
      <c r="GRO1" s="9"/>
      <c r="GRP1" s="9"/>
      <c r="GRQ1" s="9"/>
      <c r="GRR1" s="9"/>
      <c r="GRS1" s="9"/>
      <c r="GRT1" s="9"/>
      <c r="GRU1" s="9"/>
      <c r="GRV1" s="9"/>
      <c r="GRW1" s="9"/>
      <c r="GRX1" s="9"/>
      <c r="GRY1" s="9"/>
      <c r="GRZ1" s="9"/>
      <c r="GSA1" s="9"/>
      <c r="GSB1" s="9"/>
      <c r="GSC1" s="9"/>
      <c r="GSD1" s="9"/>
      <c r="GSE1" s="9"/>
      <c r="GSF1" s="9"/>
      <c r="GSG1" s="9"/>
      <c r="GSH1" s="9"/>
      <c r="GSI1" s="9"/>
      <c r="GSJ1" s="9"/>
      <c r="GSK1" s="9"/>
      <c r="GSL1" s="9"/>
      <c r="GSM1" s="9"/>
      <c r="GSN1" s="9"/>
      <c r="GSO1" s="9"/>
      <c r="GSP1" s="9"/>
      <c r="GSQ1" s="9"/>
      <c r="GSR1" s="9"/>
      <c r="GSS1" s="9"/>
      <c r="GST1" s="9"/>
      <c r="GSU1" s="9"/>
      <c r="GSV1" s="9"/>
      <c r="GSW1" s="9"/>
      <c r="GSX1" s="9"/>
      <c r="GSY1" s="9"/>
      <c r="GSZ1" s="9"/>
      <c r="GTA1" s="9"/>
      <c r="GTB1" s="9"/>
      <c r="GTC1" s="9"/>
      <c r="GTD1" s="9"/>
      <c r="GTE1" s="9"/>
      <c r="GTF1" s="9"/>
      <c r="GTG1" s="9"/>
      <c r="GTH1" s="9"/>
      <c r="GTI1" s="9"/>
      <c r="GTJ1" s="9"/>
      <c r="GTK1" s="9"/>
      <c r="GTL1" s="9"/>
      <c r="GTM1" s="9"/>
      <c r="GTN1" s="9"/>
      <c r="GTO1" s="9"/>
      <c r="GTP1" s="9"/>
      <c r="GTQ1" s="9"/>
      <c r="GTR1" s="9"/>
      <c r="GTS1" s="9"/>
      <c r="GTT1" s="9"/>
      <c r="GTU1" s="9"/>
      <c r="GTV1" s="9"/>
      <c r="GTW1" s="9"/>
      <c r="GTX1" s="9"/>
      <c r="GTY1" s="9"/>
      <c r="GTZ1" s="9"/>
      <c r="GUA1" s="9"/>
      <c r="GUB1" s="9"/>
      <c r="GUC1" s="9"/>
      <c r="GUD1" s="9"/>
      <c r="GUE1" s="9"/>
      <c r="GUF1" s="9"/>
      <c r="GUG1" s="9"/>
      <c r="GUH1" s="9"/>
      <c r="GUI1" s="9"/>
      <c r="GUJ1" s="9"/>
      <c r="GUK1" s="9"/>
      <c r="GUL1" s="9"/>
      <c r="GUM1" s="9"/>
      <c r="GUN1" s="9"/>
      <c r="GUO1" s="9"/>
      <c r="GUP1" s="9"/>
      <c r="GUQ1" s="9"/>
      <c r="GUR1" s="9"/>
      <c r="GUS1" s="9"/>
      <c r="GUT1" s="9"/>
      <c r="GUU1" s="9"/>
      <c r="GUV1" s="9"/>
      <c r="GUW1" s="9"/>
      <c r="GUX1" s="9"/>
      <c r="GUY1" s="9"/>
      <c r="GUZ1" s="9"/>
      <c r="GVA1" s="9"/>
      <c r="GVB1" s="9"/>
      <c r="GVC1" s="9"/>
      <c r="GVD1" s="9"/>
      <c r="GVE1" s="9"/>
      <c r="GVF1" s="9"/>
      <c r="GVG1" s="9"/>
      <c r="GVH1" s="9"/>
      <c r="GVI1" s="9"/>
      <c r="GVJ1" s="9"/>
      <c r="GVK1" s="9"/>
      <c r="GVL1" s="9"/>
      <c r="GVM1" s="9"/>
      <c r="GVN1" s="9"/>
      <c r="GVO1" s="9"/>
      <c r="GVP1" s="9"/>
      <c r="GVQ1" s="9"/>
      <c r="GVR1" s="9"/>
      <c r="GVS1" s="9"/>
      <c r="GVT1" s="9"/>
      <c r="GVU1" s="9"/>
      <c r="GVV1" s="9"/>
      <c r="GVW1" s="9"/>
      <c r="GVX1" s="9"/>
      <c r="GVY1" s="9"/>
      <c r="GVZ1" s="9"/>
      <c r="GWA1" s="9"/>
      <c r="GWB1" s="9"/>
      <c r="GWC1" s="9"/>
      <c r="GWD1" s="9"/>
      <c r="GWE1" s="9"/>
      <c r="GWF1" s="9"/>
      <c r="GWG1" s="9"/>
      <c r="GWH1" s="9"/>
      <c r="GWI1" s="9"/>
      <c r="GWJ1" s="9"/>
      <c r="GWK1" s="9"/>
      <c r="GWL1" s="9"/>
      <c r="GWM1" s="9"/>
      <c r="GWN1" s="9"/>
      <c r="GWO1" s="9"/>
      <c r="GWP1" s="9"/>
      <c r="GWQ1" s="9"/>
      <c r="GWR1" s="9"/>
      <c r="GWS1" s="9"/>
      <c r="GWT1" s="9"/>
      <c r="GWU1" s="9"/>
      <c r="GWV1" s="9"/>
      <c r="GWW1" s="9"/>
      <c r="GWX1" s="9"/>
      <c r="GWY1" s="9"/>
      <c r="GWZ1" s="9"/>
      <c r="GXA1" s="9"/>
      <c r="GXB1" s="9"/>
      <c r="GXC1" s="9"/>
      <c r="GXD1" s="9"/>
      <c r="GXE1" s="9"/>
      <c r="GXF1" s="9"/>
      <c r="GXG1" s="9"/>
      <c r="GXH1" s="9"/>
      <c r="GXI1" s="9"/>
      <c r="GXJ1" s="9"/>
      <c r="GXK1" s="9"/>
      <c r="GXL1" s="9"/>
      <c r="GXM1" s="9"/>
      <c r="GXN1" s="9"/>
      <c r="GXO1" s="9"/>
      <c r="GXP1" s="9"/>
      <c r="GXQ1" s="9"/>
      <c r="GXR1" s="9"/>
      <c r="GXS1" s="9"/>
      <c r="GXT1" s="9"/>
      <c r="GXU1" s="9"/>
      <c r="GXV1" s="9"/>
      <c r="GXW1" s="9"/>
      <c r="GXX1" s="9"/>
      <c r="GXY1" s="9"/>
      <c r="GXZ1" s="9"/>
      <c r="GYA1" s="9"/>
      <c r="GYB1" s="9"/>
      <c r="GYC1" s="9"/>
      <c r="GYD1" s="9"/>
      <c r="GYE1" s="9"/>
      <c r="GYF1" s="9"/>
      <c r="GYG1" s="9"/>
      <c r="GYH1" s="9"/>
      <c r="GYI1" s="9"/>
      <c r="GYJ1" s="9"/>
      <c r="GYK1" s="9"/>
      <c r="GYL1" s="9"/>
      <c r="GYM1" s="9"/>
      <c r="GYN1" s="9"/>
      <c r="GYO1" s="9"/>
      <c r="GYP1" s="9"/>
      <c r="GYQ1" s="9"/>
      <c r="GYR1" s="9"/>
      <c r="GYS1" s="9"/>
      <c r="GYT1" s="9"/>
      <c r="GYU1" s="9"/>
      <c r="GYV1" s="9"/>
      <c r="GYW1" s="9"/>
      <c r="GYX1" s="9"/>
      <c r="GYY1" s="9"/>
      <c r="GYZ1" s="9"/>
      <c r="GZA1" s="9"/>
      <c r="GZB1" s="9"/>
      <c r="GZC1" s="9"/>
      <c r="GZD1" s="9"/>
      <c r="GZE1" s="9"/>
      <c r="GZF1" s="9"/>
      <c r="GZG1" s="9"/>
      <c r="GZH1" s="9"/>
      <c r="GZI1" s="9"/>
      <c r="GZJ1" s="9"/>
      <c r="GZK1" s="9"/>
      <c r="GZL1" s="9"/>
      <c r="GZM1" s="9"/>
      <c r="GZN1" s="9"/>
      <c r="GZO1" s="9"/>
      <c r="GZP1" s="9"/>
      <c r="GZQ1" s="9"/>
      <c r="GZR1" s="9"/>
      <c r="GZS1" s="9"/>
      <c r="GZT1" s="9"/>
      <c r="GZU1" s="9"/>
      <c r="GZV1" s="9"/>
      <c r="GZW1" s="9"/>
      <c r="GZX1" s="9"/>
      <c r="GZY1" s="9"/>
      <c r="GZZ1" s="9"/>
      <c r="HAA1" s="9"/>
      <c r="HAB1" s="9"/>
      <c r="HAC1" s="9"/>
      <c r="HAD1" s="9"/>
      <c r="HAE1" s="9"/>
      <c r="HAF1" s="9"/>
      <c r="HAG1" s="9"/>
      <c r="HAH1" s="9"/>
      <c r="HAI1" s="9"/>
      <c r="HAJ1" s="9"/>
      <c r="HAK1" s="9"/>
      <c r="HAL1" s="9"/>
      <c r="HAM1" s="9"/>
      <c r="HAN1" s="9"/>
      <c r="HAO1" s="9"/>
      <c r="HAP1" s="9"/>
      <c r="HAQ1" s="9"/>
      <c r="HAR1" s="9"/>
      <c r="HAS1" s="9"/>
      <c r="HAT1" s="9"/>
      <c r="HAU1" s="9"/>
      <c r="HAV1" s="9"/>
      <c r="HAW1" s="9"/>
      <c r="HAX1" s="9"/>
      <c r="HAY1" s="9"/>
      <c r="HAZ1" s="9"/>
      <c r="HBA1" s="9"/>
      <c r="HBB1" s="9"/>
      <c r="HBC1" s="9"/>
      <c r="HBD1" s="9"/>
      <c r="HBE1" s="9"/>
      <c r="HBF1" s="9"/>
      <c r="HBG1" s="9"/>
      <c r="HBH1" s="9"/>
      <c r="HBI1" s="9"/>
      <c r="HBJ1" s="9"/>
      <c r="HBK1" s="9"/>
      <c r="HBL1" s="9"/>
      <c r="HBM1" s="9"/>
      <c r="HBN1" s="9"/>
      <c r="HBO1" s="9"/>
      <c r="HBP1" s="9"/>
      <c r="HBQ1" s="9"/>
      <c r="HBR1" s="9"/>
      <c r="HBS1" s="9"/>
      <c r="HBT1" s="9"/>
      <c r="HBU1" s="9"/>
      <c r="HBV1" s="9"/>
      <c r="HBW1" s="9"/>
      <c r="HBX1" s="9"/>
      <c r="HBY1" s="9"/>
      <c r="HBZ1" s="9"/>
      <c r="HCA1" s="9"/>
      <c r="HCB1" s="9"/>
      <c r="HCC1" s="9"/>
      <c r="HCD1" s="9"/>
      <c r="HCE1" s="9"/>
      <c r="HCF1" s="9"/>
      <c r="HCG1" s="9"/>
      <c r="HCH1" s="9"/>
      <c r="HCI1" s="9"/>
      <c r="HCJ1" s="9"/>
      <c r="HCK1" s="9"/>
      <c r="HCL1" s="9"/>
      <c r="HCM1" s="9"/>
      <c r="HCN1" s="9"/>
      <c r="HCO1" s="9"/>
      <c r="HCP1" s="9"/>
      <c r="HCQ1" s="9"/>
      <c r="HCR1" s="9"/>
      <c r="HCS1" s="9"/>
      <c r="HCT1" s="9"/>
      <c r="HCU1" s="9"/>
      <c r="HCV1" s="9"/>
      <c r="HCW1" s="9"/>
      <c r="HCX1" s="9"/>
      <c r="HCY1" s="9"/>
      <c r="HCZ1" s="9"/>
      <c r="HDA1" s="9"/>
      <c r="HDB1" s="9"/>
      <c r="HDC1" s="9"/>
      <c r="HDD1" s="9"/>
      <c r="HDE1" s="9"/>
      <c r="HDF1" s="9"/>
      <c r="HDG1" s="9"/>
      <c r="HDH1" s="9"/>
      <c r="HDI1" s="9"/>
      <c r="HDJ1" s="9"/>
      <c r="HDK1" s="9"/>
      <c r="HDL1" s="9"/>
      <c r="HDM1" s="9"/>
      <c r="HDN1" s="9"/>
      <c r="HDO1" s="9"/>
      <c r="HDP1" s="9"/>
      <c r="HDQ1" s="9"/>
      <c r="HDR1" s="9"/>
      <c r="HDS1" s="9"/>
      <c r="HDT1" s="9"/>
      <c r="HDU1" s="9"/>
      <c r="HDV1" s="9"/>
      <c r="HDW1" s="9"/>
      <c r="HDX1" s="9"/>
      <c r="HDY1" s="9"/>
      <c r="HDZ1" s="9"/>
      <c r="HEA1" s="9"/>
      <c r="HEB1" s="9"/>
      <c r="HEC1" s="9"/>
      <c r="HED1" s="9"/>
      <c r="HEE1" s="9"/>
      <c r="HEF1" s="9"/>
      <c r="HEG1" s="9"/>
      <c r="HEH1" s="9"/>
      <c r="HEI1" s="9"/>
      <c r="HEJ1" s="9"/>
      <c r="HEK1" s="9"/>
      <c r="HEL1" s="9"/>
      <c r="HEM1" s="9"/>
      <c r="HEN1" s="9"/>
      <c r="HEO1" s="9"/>
      <c r="HEP1" s="9"/>
      <c r="HEQ1" s="9"/>
      <c r="HER1" s="9"/>
      <c r="HES1" s="9"/>
      <c r="HET1" s="9"/>
      <c r="HEU1" s="9"/>
      <c r="HEV1" s="9"/>
      <c r="HEW1" s="9"/>
      <c r="HEX1" s="9"/>
      <c r="HEY1" s="9"/>
      <c r="HEZ1" s="9"/>
      <c r="HFA1" s="9"/>
      <c r="HFB1" s="9"/>
      <c r="HFC1" s="9"/>
      <c r="HFD1" s="9"/>
      <c r="HFE1" s="9"/>
      <c r="HFF1" s="9"/>
      <c r="HFG1" s="9"/>
      <c r="HFH1" s="9"/>
      <c r="HFI1" s="9"/>
      <c r="HFJ1" s="9"/>
      <c r="HFK1" s="9"/>
      <c r="HFL1" s="9"/>
      <c r="HFM1" s="9"/>
      <c r="HFN1" s="9"/>
      <c r="HFO1" s="9"/>
      <c r="HFP1" s="9"/>
      <c r="HFQ1" s="9"/>
      <c r="HFR1" s="9"/>
      <c r="HFS1" s="9"/>
      <c r="HFT1" s="9"/>
      <c r="HFU1" s="9"/>
      <c r="HFV1" s="9"/>
      <c r="HFW1" s="9"/>
      <c r="HFX1" s="9"/>
      <c r="HFY1" s="9"/>
      <c r="HFZ1" s="9"/>
      <c r="HGA1" s="9"/>
      <c r="HGB1" s="9"/>
      <c r="HGC1" s="9"/>
      <c r="HGD1" s="9"/>
      <c r="HGE1" s="9"/>
      <c r="HGF1" s="9"/>
      <c r="HGG1" s="9"/>
      <c r="HGH1" s="9"/>
      <c r="HGI1" s="9"/>
      <c r="HGJ1" s="9"/>
      <c r="HGK1" s="9"/>
      <c r="HGL1" s="9"/>
      <c r="HGM1" s="9"/>
      <c r="HGN1" s="9"/>
      <c r="HGO1" s="9"/>
      <c r="HGP1" s="9"/>
      <c r="HGQ1" s="9"/>
      <c r="HGR1" s="9"/>
      <c r="HGS1" s="9"/>
      <c r="HGT1" s="9"/>
      <c r="HGU1" s="9"/>
      <c r="HGV1" s="9"/>
      <c r="HGW1" s="9"/>
      <c r="HGX1" s="9"/>
      <c r="HGY1" s="9"/>
      <c r="HGZ1" s="9"/>
      <c r="HHA1" s="9"/>
      <c r="HHB1" s="9"/>
      <c r="HHC1" s="9"/>
      <c r="HHD1" s="9"/>
      <c r="HHE1" s="9"/>
      <c r="HHF1" s="9"/>
      <c r="HHG1" s="9"/>
      <c r="HHH1" s="9"/>
      <c r="HHI1" s="9"/>
      <c r="HHJ1" s="9"/>
      <c r="HHK1" s="9"/>
      <c r="HHL1" s="9"/>
      <c r="HHM1" s="9"/>
      <c r="HHN1" s="9"/>
      <c r="HHO1" s="9"/>
      <c r="HHP1" s="9"/>
      <c r="HHQ1" s="9"/>
      <c r="HHR1" s="9"/>
      <c r="HHS1" s="9"/>
      <c r="HHT1" s="9"/>
      <c r="HHU1" s="9"/>
      <c r="HHV1" s="9"/>
      <c r="HHW1" s="9"/>
      <c r="HHX1" s="9"/>
      <c r="HHY1" s="9"/>
      <c r="HHZ1" s="9"/>
      <c r="HIA1" s="9"/>
      <c r="HIB1" s="9"/>
      <c r="HIC1" s="9"/>
      <c r="HID1" s="9"/>
      <c r="HIE1" s="9"/>
      <c r="HIF1" s="9"/>
      <c r="HIG1" s="9"/>
      <c r="HIH1" s="9"/>
      <c r="HII1" s="9"/>
      <c r="HIJ1" s="9"/>
      <c r="HIK1" s="9"/>
      <c r="HIL1" s="9"/>
      <c r="HIM1" s="9"/>
      <c r="HIN1" s="9"/>
      <c r="HIO1" s="9"/>
      <c r="HIP1" s="9"/>
      <c r="HIQ1" s="9"/>
      <c r="HIR1" s="9"/>
      <c r="HIS1" s="9"/>
      <c r="HIT1" s="9"/>
      <c r="HIU1" s="9"/>
      <c r="HIV1" s="9"/>
      <c r="HIW1" s="9"/>
      <c r="HIX1" s="9"/>
      <c r="HIY1" s="9"/>
      <c r="HIZ1" s="9"/>
      <c r="HJA1" s="9"/>
      <c r="HJB1" s="9"/>
      <c r="HJC1" s="9"/>
      <c r="HJD1" s="9"/>
      <c r="HJE1" s="9"/>
      <c r="HJF1" s="9"/>
      <c r="HJG1" s="9"/>
      <c r="HJH1" s="9"/>
      <c r="HJI1" s="9"/>
      <c r="HJJ1" s="9"/>
      <c r="HJK1" s="9"/>
      <c r="HJL1" s="9"/>
      <c r="HJM1" s="9"/>
      <c r="HJN1" s="9"/>
      <c r="HJO1" s="9"/>
      <c r="HJP1" s="9"/>
      <c r="HJQ1" s="9"/>
      <c r="HJR1" s="9"/>
      <c r="HJS1" s="9"/>
      <c r="HJT1" s="9"/>
      <c r="HJU1" s="9"/>
      <c r="HJV1" s="9"/>
      <c r="HJW1" s="9"/>
      <c r="HJX1" s="9"/>
      <c r="HJY1" s="9"/>
      <c r="HJZ1" s="9"/>
      <c r="HKA1" s="9"/>
      <c r="HKB1" s="9"/>
      <c r="HKC1" s="9"/>
      <c r="HKD1" s="9"/>
      <c r="HKE1" s="9"/>
      <c r="HKF1" s="9"/>
      <c r="HKG1" s="9"/>
      <c r="HKH1" s="9"/>
      <c r="HKI1" s="9"/>
      <c r="HKJ1" s="9"/>
      <c r="HKK1" s="9"/>
      <c r="HKL1" s="9"/>
      <c r="HKM1" s="9"/>
      <c r="HKN1" s="9"/>
      <c r="HKO1" s="9"/>
      <c r="HKP1" s="9"/>
      <c r="HKQ1" s="9"/>
      <c r="HKR1" s="9"/>
      <c r="HKS1" s="9"/>
      <c r="HKT1" s="9"/>
      <c r="HKU1" s="9"/>
      <c r="HKV1" s="9"/>
      <c r="HKW1" s="9"/>
      <c r="HKX1" s="9"/>
      <c r="HKY1" s="9"/>
      <c r="HKZ1" s="9"/>
      <c r="HLA1" s="9"/>
      <c r="HLB1" s="9"/>
      <c r="HLC1" s="9"/>
      <c r="HLD1" s="9"/>
      <c r="HLE1" s="9"/>
      <c r="HLF1" s="9"/>
      <c r="HLG1" s="9"/>
      <c r="HLH1" s="9"/>
      <c r="HLI1" s="9"/>
      <c r="HLJ1" s="9"/>
      <c r="HLK1" s="9"/>
      <c r="HLL1" s="9"/>
      <c r="HLM1" s="9"/>
      <c r="HLN1" s="9"/>
      <c r="HLO1" s="9"/>
      <c r="HLP1" s="9"/>
      <c r="HLQ1" s="9"/>
      <c r="HLR1" s="9"/>
      <c r="HLS1" s="9"/>
      <c r="HLT1" s="9"/>
      <c r="HLU1" s="9"/>
      <c r="HLV1" s="9"/>
      <c r="HLW1" s="9"/>
      <c r="HLX1" s="9"/>
      <c r="HLY1" s="9"/>
      <c r="HLZ1" s="9"/>
      <c r="HMA1" s="9"/>
      <c r="HMB1" s="9"/>
      <c r="HMC1" s="9"/>
      <c r="HMD1" s="9"/>
      <c r="HME1" s="9"/>
      <c r="HMF1" s="9"/>
      <c r="HMG1" s="9"/>
      <c r="HMH1" s="9"/>
      <c r="HMI1" s="9"/>
      <c r="HMJ1" s="9"/>
      <c r="HMK1" s="9"/>
      <c r="HML1" s="9"/>
      <c r="HMM1" s="9"/>
      <c r="HMN1" s="9"/>
      <c r="HMO1" s="9"/>
      <c r="HMP1" s="9"/>
      <c r="HMQ1" s="9"/>
      <c r="HMR1" s="9"/>
      <c r="HMS1" s="9"/>
      <c r="HMT1" s="9"/>
      <c r="HMU1" s="9"/>
      <c r="HMV1" s="9"/>
      <c r="HMW1" s="9"/>
      <c r="HMX1" s="9"/>
      <c r="HMY1" s="9"/>
      <c r="HMZ1" s="9"/>
      <c r="HNA1" s="9"/>
      <c r="HNB1" s="9"/>
      <c r="HNC1" s="9"/>
      <c r="HND1" s="9"/>
      <c r="HNE1" s="9"/>
      <c r="HNF1" s="9"/>
      <c r="HNG1" s="9"/>
      <c r="HNH1" s="9"/>
      <c r="HNI1" s="9"/>
      <c r="HNJ1" s="9"/>
      <c r="HNK1" s="9"/>
      <c r="HNL1" s="9"/>
      <c r="HNM1" s="9"/>
      <c r="HNN1" s="9"/>
      <c r="HNO1" s="9"/>
      <c r="HNP1" s="9"/>
      <c r="HNQ1" s="9"/>
      <c r="HNR1" s="9"/>
      <c r="HNS1" s="9"/>
      <c r="HNT1" s="9"/>
      <c r="HNU1" s="9"/>
      <c r="HNV1" s="9"/>
      <c r="HNW1" s="9"/>
      <c r="HNX1" s="9"/>
      <c r="HNY1" s="9"/>
      <c r="HNZ1" s="9"/>
      <c r="HOA1" s="9"/>
      <c r="HOB1" s="9"/>
      <c r="HOC1" s="9"/>
      <c r="HOD1" s="9"/>
      <c r="HOE1" s="9"/>
      <c r="HOF1" s="9"/>
      <c r="HOG1" s="9"/>
      <c r="HOH1" s="9"/>
      <c r="HOI1" s="9"/>
      <c r="HOJ1" s="9"/>
      <c r="HOK1" s="9"/>
      <c r="HOL1" s="9"/>
      <c r="HOM1" s="9"/>
      <c r="HON1" s="9"/>
      <c r="HOO1" s="9"/>
      <c r="HOP1" s="9"/>
      <c r="HOQ1" s="9"/>
      <c r="HOR1" s="9"/>
      <c r="HOS1" s="9"/>
      <c r="HOT1" s="9"/>
      <c r="HOU1" s="9"/>
      <c r="HOV1" s="9"/>
      <c r="HOW1" s="9"/>
      <c r="HOX1" s="9"/>
      <c r="HOY1" s="9"/>
      <c r="HOZ1" s="9"/>
      <c r="HPA1" s="9"/>
      <c r="HPB1" s="9"/>
      <c r="HPC1" s="9"/>
      <c r="HPD1" s="9"/>
      <c r="HPE1" s="9"/>
      <c r="HPF1" s="9"/>
      <c r="HPG1" s="9"/>
      <c r="HPH1" s="9"/>
      <c r="HPI1" s="9"/>
      <c r="HPJ1" s="9"/>
      <c r="HPK1" s="9"/>
      <c r="HPL1" s="9"/>
      <c r="HPM1" s="9"/>
      <c r="HPN1" s="9"/>
      <c r="HPO1" s="9"/>
      <c r="HPP1" s="9"/>
      <c r="HPQ1" s="9"/>
      <c r="HPR1" s="9"/>
      <c r="HPS1" s="9"/>
      <c r="HPT1" s="9"/>
      <c r="HPU1" s="9"/>
      <c r="HPV1" s="9"/>
      <c r="HPW1" s="9"/>
      <c r="HPX1" s="9"/>
      <c r="HPY1" s="9"/>
      <c r="HPZ1" s="9"/>
      <c r="HQA1" s="9"/>
      <c r="HQB1" s="9"/>
      <c r="HQC1" s="9"/>
      <c r="HQD1" s="9"/>
      <c r="HQE1" s="9"/>
      <c r="HQF1" s="9"/>
      <c r="HQG1" s="9"/>
      <c r="HQH1" s="9"/>
      <c r="HQI1" s="9"/>
      <c r="HQJ1" s="9"/>
      <c r="HQK1" s="9"/>
      <c r="HQL1" s="9"/>
      <c r="HQM1" s="9"/>
      <c r="HQN1" s="9"/>
      <c r="HQO1" s="9"/>
      <c r="HQP1" s="9"/>
      <c r="HQQ1" s="9"/>
      <c r="HQR1" s="9"/>
      <c r="HQS1" s="9"/>
      <c r="HQT1" s="9"/>
      <c r="HQU1" s="9"/>
      <c r="HQV1" s="9"/>
      <c r="HQW1" s="9"/>
      <c r="HQX1" s="9"/>
      <c r="HQY1" s="9"/>
      <c r="HQZ1" s="9"/>
      <c r="HRA1" s="9"/>
      <c r="HRB1" s="9"/>
      <c r="HRC1" s="9"/>
      <c r="HRD1" s="9"/>
      <c r="HRE1" s="9"/>
      <c r="HRF1" s="9"/>
      <c r="HRG1" s="9"/>
      <c r="HRH1" s="9"/>
      <c r="HRI1" s="9"/>
      <c r="HRJ1" s="9"/>
      <c r="HRK1" s="9"/>
      <c r="HRL1" s="9"/>
      <c r="HRM1" s="9"/>
      <c r="HRN1" s="9"/>
      <c r="HRO1" s="9"/>
      <c r="HRP1" s="9"/>
      <c r="HRQ1" s="9"/>
      <c r="HRR1" s="9"/>
      <c r="HRS1" s="9"/>
      <c r="HRT1" s="9"/>
      <c r="HRU1" s="9"/>
      <c r="HRV1" s="9"/>
      <c r="HRW1" s="9"/>
      <c r="HRX1" s="9"/>
      <c r="HRY1" s="9"/>
      <c r="HRZ1" s="9"/>
      <c r="HSA1" s="9"/>
      <c r="HSB1" s="9"/>
      <c r="HSC1" s="9"/>
      <c r="HSD1" s="9"/>
      <c r="HSE1" s="9"/>
      <c r="HSF1" s="9"/>
      <c r="HSG1" s="9"/>
      <c r="HSH1" s="9"/>
      <c r="HSI1" s="9"/>
      <c r="HSJ1" s="9"/>
      <c r="HSK1" s="9"/>
      <c r="HSL1" s="9"/>
      <c r="HSM1" s="9"/>
      <c r="HSN1" s="9"/>
      <c r="HSO1" s="9"/>
      <c r="HSP1" s="9"/>
      <c r="HSQ1" s="9"/>
      <c r="HSR1" s="9"/>
      <c r="HSS1" s="9"/>
      <c r="HST1" s="9"/>
      <c r="HSU1" s="9"/>
      <c r="HSV1" s="9"/>
      <c r="HSW1" s="9"/>
      <c r="HSX1" s="9"/>
      <c r="HSY1" s="9"/>
      <c r="HSZ1" s="9"/>
      <c r="HTA1" s="9"/>
      <c r="HTB1" s="9"/>
      <c r="HTC1" s="9"/>
      <c r="HTD1" s="9"/>
      <c r="HTE1" s="9"/>
      <c r="HTF1" s="9"/>
      <c r="HTG1" s="9"/>
      <c r="HTH1" s="9"/>
      <c r="HTI1" s="9"/>
      <c r="HTJ1" s="9"/>
      <c r="HTK1" s="9"/>
      <c r="HTL1" s="9"/>
      <c r="HTM1" s="9"/>
      <c r="HTN1" s="9"/>
      <c r="HTO1" s="9"/>
      <c r="HTP1" s="9"/>
      <c r="HTQ1" s="9"/>
      <c r="HTR1" s="9"/>
      <c r="HTS1" s="9"/>
      <c r="HTT1" s="9"/>
      <c r="HTU1" s="9"/>
      <c r="HTV1" s="9"/>
      <c r="HTW1" s="9"/>
      <c r="HTX1" s="9"/>
      <c r="HTY1" s="9"/>
      <c r="HTZ1" s="9"/>
      <c r="HUA1" s="9"/>
      <c r="HUB1" s="9"/>
      <c r="HUC1" s="9"/>
      <c r="HUD1" s="9"/>
      <c r="HUE1" s="9"/>
      <c r="HUF1" s="9"/>
      <c r="HUG1" s="9"/>
      <c r="HUH1" s="9"/>
      <c r="HUI1" s="9"/>
      <c r="HUJ1" s="9"/>
      <c r="HUK1" s="9"/>
      <c r="HUL1" s="9"/>
      <c r="HUM1" s="9"/>
      <c r="HUN1" s="9"/>
      <c r="HUO1" s="9"/>
      <c r="HUP1" s="9"/>
      <c r="HUQ1" s="9"/>
      <c r="HUR1" s="9"/>
      <c r="HUS1" s="9"/>
      <c r="HUT1" s="9"/>
      <c r="HUU1" s="9"/>
      <c r="HUV1" s="9"/>
      <c r="HUW1" s="9"/>
      <c r="HUX1" s="9"/>
      <c r="HUY1" s="9"/>
      <c r="HUZ1" s="9"/>
      <c r="HVA1" s="9"/>
      <c r="HVB1" s="9"/>
      <c r="HVC1" s="9"/>
      <c r="HVD1" s="9"/>
      <c r="HVE1" s="9"/>
      <c r="HVF1" s="9"/>
      <c r="HVG1" s="9"/>
      <c r="HVH1" s="9"/>
      <c r="HVI1" s="9"/>
      <c r="HVJ1" s="9"/>
      <c r="HVK1" s="9"/>
      <c r="HVL1" s="9"/>
      <c r="HVM1" s="9"/>
      <c r="HVN1" s="9"/>
      <c r="HVO1" s="9"/>
      <c r="HVP1" s="9"/>
      <c r="HVQ1" s="9"/>
      <c r="HVR1" s="9"/>
      <c r="HVS1" s="9"/>
      <c r="HVT1" s="9"/>
      <c r="HVU1" s="9"/>
      <c r="HVV1" s="9"/>
      <c r="HVW1" s="9"/>
      <c r="HVX1" s="9"/>
      <c r="HVY1" s="9"/>
      <c r="HVZ1" s="9"/>
      <c r="HWA1" s="9"/>
      <c r="HWB1" s="9"/>
      <c r="HWC1" s="9"/>
      <c r="HWD1" s="9"/>
      <c r="HWE1" s="9"/>
      <c r="HWF1" s="9"/>
      <c r="HWG1" s="9"/>
      <c r="HWH1" s="9"/>
      <c r="HWI1" s="9"/>
      <c r="HWJ1" s="9"/>
      <c r="HWK1" s="9"/>
      <c r="HWL1" s="9"/>
      <c r="HWM1" s="9"/>
      <c r="HWN1" s="9"/>
      <c r="HWO1" s="9"/>
      <c r="HWP1" s="9"/>
      <c r="HWQ1" s="9"/>
      <c r="HWR1" s="9"/>
      <c r="HWS1" s="9"/>
      <c r="HWT1" s="9"/>
      <c r="HWU1" s="9"/>
      <c r="HWV1" s="9"/>
      <c r="HWW1" s="9"/>
      <c r="HWX1" s="9"/>
      <c r="HWY1" s="9"/>
      <c r="HWZ1" s="9"/>
      <c r="HXA1" s="9"/>
      <c r="HXB1" s="9"/>
      <c r="HXC1" s="9"/>
      <c r="HXD1" s="9"/>
      <c r="HXE1" s="9"/>
      <c r="HXF1" s="9"/>
      <c r="HXG1" s="9"/>
      <c r="HXH1" s="9"/>
      <c r="HXI1" s="9"/>
      <c r="HXJ1" s="9"/>
      <c r="HXK1" s="9"/>
      <c r="HXL1" s="9"/>
      <c r="HXM1" s="9"/>
      <c r="HXN1" s="9"/>
      <c r="HXO1" s="9"/>
      <c r="HXP1" s="9"/>
      <c r="HXQ1" s="9"/>
      <c r="HXR1" s="9"/>
      <c r="HXS1" s="9"/>
      <c r="HXT1" s="9"/>
      <c r="HXU1" s="9"/>
      <c r="HXV1" s="9"/>
      <c r="HXW1" s="9"/>
      <c r="HXX1" s="9"/>
      <c r="HXY1" s="9"/>
      <c r="HXZ1" s="9"/>
      <c r="HYA1" s="9"/>
      <c r="HYB1" s="9"/>
      <c r="HYC1" s="9"/>
      <c r="HYD1" s="9"/>
      <c r="HYE1" s="9"/>
      <c r="HYF1" s="9"/>
      <c r="HYG1" s="9"/>
      <c r="HYH1" s="9"/>
      <c r="HYI1" s="9"/>
      <c r="HYJ1" s="9"/>
      <c r="HYK1" s="9"/>
      <c r="HYL1" s="9"/>
      <c r="HYM1" s="9"/>
      <c r="HYN1" s="9"/>
      <c r="HYO1" s="9"/>
      <c r="HYP1" s="9"/>
      <c r="HYQ1" s="9"/>
      <c r="HYR1" s="9"/>
      <c r="HYS1" s="9"/>
      <c r="HYT1" s="9"/>
      <c r="HYU1" s="9"/>
      <c r="HYV1" s="9"/>
      <c r="HYW1" s="9"/>
      <c r="HYX1" s="9"/>
      <c r="HYY1" s="9"/>
      <c r="HYZ1" s="9"/>
      <c r="HZA1" s="9"/>
      <c r="HZB1" s="9"/>
      <c r="HZC1" s="9"/>
      <c r="HZD1" s="9"/>
      <c r="HZE1" s="9"/>
      <c r="HZF1" s="9"/>
      <c r="HZG1" s="9"/>
      <c r="HZH1" s="9"/>
      <c r="HZI1" s="9"/>
      <c r="HZJ1" s="9"/>
      <c r="HZK1" s="9"/>
      <c r="HZL1" s="9"/>
      <c r="HZM1" s="9"/>
      <c r="HZN1" s="9"/>
      <c r="HZO1" s="9"/>
      <c r="HZP1" s="9"/>
      <c r="HZQ1" s="9"/>
      <c r="HZR1" s="9"/>
      <c r="HZS1" s="9"/>
      <c r="HZT1" s="9"/>
      <c r="HZU1" s="9"/>
      <c r="HZV1" s="9"/>
      <c r="HZW1" s="9"/>
      <c r="HZX1" s="9"/>
      <c r="HZY1" s="9"/>
      <c r="HZZ1" s="9"/>
      <c r="IAA1" s="9"/>
      <c r="IAB1" s="9"/>
      <c r="IAC1" s="9"/>
      <c r="IAD1" s="9"/>
      <c r="IAE1" s="9"/>
      <c r="IAF1" s="9"/>
      <c r="IAG1" s="9"/>
      <c r="IAH1" s="9"/>
      <c r="IAI1" s="9"/>
      <c r="IAJ1" s="9"/>
      <c r="IAK1" s="9"/>
      <c r="IAL1" s="9"/>
      <c r="IAM1" s="9"/>
      <c r="IAN1" s="9"/>
      <c r="IAO1" s="9"/>
      <c r="IAP1" s="9"/>
      <c r="IAQ1" s="9"/>
      <c r="IAR1" s="9"/>
      <c r="IAS1" s="9"/>
      <c r="IAT1" s="9"/>
      <c r="IAU1" s="9"/>
      <c r="IAV1" s="9"/>
      <c r="IAW1" s="9"/>
      <c r="IAX1" s="9"/>
      <c r="IAY1" s="9"/>
      <c r="IAZ1" s="9"/>
      <c r="IBA1" s="9"/>
      <c r="IBB1" s="9"/>
      <c r="IBC1" s="9"/>
      <c r="IBD1" s="9"/>
      <c r="IBE1" s="9"/>
      <c r="IBF1" s="9"/>
      <c r="IBG1" s="9"/>
      <c r="IBH1" s="9"/>
      <c r="IBI1" s="9"/>
      <c r="IBJ1" s="9"/>
      <c r="IBK1" s="9"/>
      <c r="IBL1" s="9"/>
      <c r="IBM1" s="9"/>
      <c r="IBN1" s="9"/>
      <c r="IBO1" s="9"/>
      <c r="IBP1" s="9"/>
      <c r="IBQ1" s="9"/>
      <c r="IBR1" s="9"/>
      <c r="IBS1" s="9"/>
      <c r="IBT1" s="9"/>
      <c r="IBU1" s="9"/>
      <c r="IBV1" s="9"/>
      <c r="IBW1" s="9"/>
      <c r="IBX1" s="9"/>
      <c r="IBY1" s="9"/>
      <c r="IBZ1" s="9"/>
      <c r="ICA1" s="9"/>
      <c r="ICB1" s="9"/>
      <c r="ICC1" s="9"/>
      <c r="ICD1" s="9"/>
      <c r="ICE1" s="9"/>
      <c r="ICF1" s="9"/>
      <c r="ICG1" s="9"/>
      <c r="ICH1" s="9"/>
      <c r="ICI1" s="9"/>
      <c r="ICJ1" s="9"/>
      <c r="ICK1" s="9"/>
      <c r="ICL1" s="9"/>
      <c r="ICM1" s="9"/>
      <c r="ICN1" s="9"/>
      <c r="ICO1" s="9"/>
      <c r="ICP1" s="9"/>
      <c r="ICQ1" s="9"/>
      <c r="ICR1" s="9"/>
      <c r="ICS1" s="9"/>
      <c r="ICT1" s="9"/>
      <c r="ICU1" s="9"/>
      <c r="ICV1" s="9"/>
      <c r="ICW1" s="9"/>
      <c r="ICX1" s="9"/>
      <c r="ICY1" s="9"/>
      <c r="ICZ1" s="9"/>
      <c r="IDA1" s="9"/>
      <c r="IDB1" s="9"/>
      <c r="IDC1" s="9"/>
      <c r="IDD1" s="9"/>
      <c r="IDE1" s="9"/>
      <c r="IDF1" s="9"/>
      <c r="IDG1" s="9"/>
      <c r="IDH1" s="9"/>
      <c r="IDI1" s="9"/>
      <c r="IDJ1" s="9"/>
      <c r="IDK1" s="9"/>
      <c r="IDL1" s="9"/>
      <c r="IDM1" s="9"/>
      <c r="IDN1" s="9"/>
      <c r="IDO1" s="9"/>
      <c r="IDP1" s="9"/>
      <c r="IDQ1" s="9"/>
      <c r="IDR1" s="9"/>
      <c r="IDS1" s="9"/>
      <c r="IDT1" s="9"/>
      <c r="IDU1" s="9"/>
      <c r="IDV1" s="9"/>
      <c r="IDW1" s="9"/>
      <c r="IDX1" s="9"/>
      <c r="IDY1" s="9"/>
      <c r="IDZ1" s="9"/>
      <c r="IEA1" s="9"/>
      <c r="IEB1" s="9"/>
      <c r="IEC1" s="9"/>
      <c r="IED1" s="9"/>
      <c r="IEE1" s="9"/>
      <c r="IEF1" s="9"/>
      <c r="IEG1" s="9"/>
      <c r="IEH1" s="9"/>
      <c r="IEI1" s="9"/>
      <c r="IEJ1" s="9"/>
      <c r="IEK1" s="9"/>
      <c r="IEL1" s="9"/>
      <c r="IEM1" s="9"/>
      <c r="IEN1" s="9"/>
      <c r="IEO1" s="9"/>
      <c r="IEP1" s="9"/>
      <c r="IEQ1" s="9"/>
      <c r="IER1" s="9"/>
      <c r="IES1" s="9"/>
      <c r="IET1" s="9"/>
      <c r="IEU1" s="9"/>
      <c r="IEV1" s="9"/>
      <c r="IEW1" s="9"/>
      <c r="IEX1" s="9"/>
      <c r="IEY1" s="9"/>
      <c r="IEZ1" s="9"/>
      <c r="IFA1" s="9"/>
      <c r="IFB1" s="9"/>
      <c r="IFC1" s="9"/>
      <c r="IFD1" s="9"/>
      <c r="IFE1" s="9"/>
      <c r="IFF1" s="9"/>
      <c r="IFG1" s="9"/>
      <c r="IFH1" s="9"/>
      <c r="IFI1" s="9"/>
      <c r="IFJ1" s="9"/>
      <c r="IFK1" s="9"/>
      <c r="IFL1" s="9"/>
      <c r="IFM1" s="9"/>
      <c r="IFN1" s="9"/>
      <c r="IFO1" s="9"/>
      <c r="IFP1" s="9"/>
      <c r="IFQ1" s="9"/>
      <c r="IFR1" s="9"/>
      <c r="IFS1" s="9"/>
      <c r="IFT1" s="9"/>
      <c r="IFU1" s="9"/>
      <c r="IFV1" s="9"/>
      <c r="IFW1" s="9"/>
      <c r="IFX1" s="9"/>
      <c r="IFY1" s="9"/>
      <c r="IFZ1" s="9"/>
      <c r="IGA1" s="9"/>
      <c r="IGB1" s="9"/>
      <c r="IGC1" s="9"/>
      <c r="IGD1" s="9"/>
      <c r="IGE1" s="9"/>
      <c r="IGF1" s="9"/>
      <c r="IGG1" s="9"/>
      <c r="IGH1" s="9"/>
      <c r="IGI1" s="9"/>
      <c r="IGJ1" s="9"/>
      <c r="IGK1" s="9"/>
      <c r="IGL1" s="9"/>
      <c r="IGM1" s="9"/>
      <c r="IGN1" s="9"/>
      <c r="IGO1" s="9"/>
      <c r="IGP1" s="9"/>
      <c r="IGQ1" s="9"/>
      <c r="IGR1" s="9"/>
      <c r="IGS1" s="9"/>
      <c r="IGT1" s="9"/>
      <c r="IGU1" s="9"/>
      <c r="IGV1" s="9"/>
      <c r="IGW1" s="9"/>
      <c r="IGX1" s="9"/>
      <c r="IGY1" s="9"/>
      <c r="IGZ1" s="9"/>
      <c r="IHA1" s="9"/>
      <c r="IHB1" s="9"/>
      <c r="IHC1" s="9"/>
      <c r="IHD1" s="9"/>
      <c r="IHE1" s="9"/>
      <c r="IHF1" s="9"/>
      <c r="IHG1" s="9"/>
      <c r="IHH1" s="9"/>
      <c r="IHI1" s="9"/>
      <c r="IHJ1" s="9"/>
      <c r="IHK1" s="9"/>
      <c r="IHL1" s="9"/>
      <c r="IHM1" s="9"/>
      <c r="IHN1" s="9"/>
      <c r="IHO1" s="9"/>
      <c r="IHP1" s="9"/>
      <c r="IHQ1" s="9"/>
      <c r="IHR1" s="9"/>
      <c r="IHS1" s="9"/>
      <c r="IHT1" s="9"/>
      <c r="IHU1" s="9"/>
      <c r="IHV1" s="9"/>
      <c r="IHW1" s="9"/>
      <c r="IHX1" s="9"/>
      <c r="IHY1" s="9"/>
      <c r="IHZ1" s="9"/>
      <c r="IIA1" s="9"/>
      <c r="IIB1" s="9"/>
      <c r="IIC1" s="9"/>
      <c r="IID1" s="9"/>
      <c r="IIE1" s="9"/>
      <c r="IIF1" s="9"/>
      <c r="IIG1" s="9"/>
      <c r="IIH1" s="9"/>
      <c r="III1" s="9"/>
      <c r="IIJ1" s="9"/>
      <c r="IIK1" s="9"/>
      <c r="IIL1" s="9"/>
      <c r="IIM1" s="9"/>
      <c r="IIN1" s="9"/>
      <c r="IIO1" s="9"/>
      <c r="IIP1" s="9"/>
      <c r="IIQ1" s="9"/>
      <c r="IIR1" s="9"/>
      <c r="IIS1" s="9"/>
      <c r="IIT1" s="9"/>
      <c r="IIU1" s="9"/>
      <c r="IIV1" s="9"/>
      <c r="IIW1" s="9"/>
      <c r="IIX1" s="9"/>
      <c r="IIY1" s="9"/>
      <c r="IIZ1" s="9"/>
      <c r="IJA1" s="9"/>
      <c r="IJB1" s="9"/>
      <c r="IJC1" s="9"/>
      <c r="IJD1" s="9"/>
      <c r="IJE1" s="9"/>
      <c r="IJF1" s="9"/>
      <c r="IJG1" s="9"/>
      <c r="IJH1" s="9"/>
      <c r="IJI1" s="9"/>
      <c r="IJJ1" s="9"/>
      <c r="IJK1" s="9"/>
      <c r="IJL1" s="9"/>
      <c r="IJM1" s="9"/>
      <c r="IJN1" s="9"/>
      <c r="IJO1" s="9"/>
      <c r="IJP1" s="9"/>
      <c r="IJQ1" s="9"/>
      <c r="IJR1" s="9"/>
      <c r="IJS1" s="9"/>
      <c r="IJT1" s="9"/>
      <c r="IJU1" s="9"/>
      <c r="IJV1" s="9"/>
      <c r="IJW1" s="9"/>
      <c r="IJX1" s="9"/>
      <c r="IJY1" s="9"/>
      <c r="IJZ1" s="9"/>
      <c r="IKA1" s="9"/>
      <c r="IKB1" s="9"/>
      <c r="IKC1" s="9"/>
      <c r="IKD1" s="9"/>
      <c r="IKE1" s="9"/>
      <c r="IKF1" s="9"/>
      <c r="IKG1" s="9"/>
      <c r="IKH1" s="9"/>
      <c r="IKI1" s="9"/>
      <c r="IKJ1" s="9"/>
      <c r="IKK1" s="9"/>
      <c r="IKL1" s="9"/>
      <c r="IKM1" s="9"/>
      <c r="IKN1" s="9"/>
      <c r="IKO1" s="9"/>
      <c r="IKP1" s="9"/>
      <c r="IKQ1" s="9"/>
      <c r="IKR1" s="9"/>
      <c r="IKS1" s="9"/>
      <c r="IKT1" s="9"/>
      <c r="IKU1" s="9"/>
      <c r="IKV1" s="9"/>
      <c r="IKW1" s="9"/>
      <c r="IKX1" s="9"/>
      <c r="IKY1" s="9"/>
      <c r="IKZ1" s="9"/>
      <c r="ILA1" s="9"/>
      <c r="ILB1" s="9"/>
      <c r="ILC1" s="9"/>
      <c r="ILD1" s="9"/>
      <c r="ILE1" s="9"/>
      <c r="ILF1" s="9"/>
      <c r="ILG1" s="9"/>
      <c r="ILH1" s="9"/>
      <c r="ILI1" s="9"/>
      <c r="ILJ1" s="9"/>
      <c r="ILK1" s="9"/>
      <c r="ILL1" s="9"/>
      <c r="ILM1" s="9"/>
      <c r="ILN1" s="9"/>
      <c r="ILO1" s="9"/>
      <c r="ILP1" s="9"/>
      <c r="ILQ1" s="9"/>
      <c r="ILR1" s="9"/>
      <c r="ILS1" s="9"/>
      <c r="ILT1" s="9"/>
      <c r="ILU1" s="9"/>
      <c r="ILV1" s="9"/>
      <c r="ILW1" s="9"/>
      <c r="ILX1" s="9"/>
      <c r="ILY1" s="9"/>
      <c r="ILZ1" s="9"/>
      <c r="IMA1" s="9"/>
      <c r="IMB1" s="9"/>
      <c r="IMC1" s="9"/>
      <c r="IMD1" s="9"/>
      <c r="IME1" s="9"/>
      <c r="IMF1" s="9"/>
      <c r="IMG1" s="9"/>
      <c r="IMH1" s="9"/>
      <c r="IMI1" s="9"/>
      <c r="IMJ1" s="9"/>
      <c r="IMK1" s="9"/>
      <c r="IML1" s="9"/>
      <c r="IMM1" s="9"/>
      <c r="IMN1" s="9"/>
      <c r="IMO1" s="9"/>
      <c r="IMP1" s="9"/>
      <c r="IMQ1" s="9"/>
      <c r="IMR1" s="9"/>
      <c r="IMS1" s="9"/>
      <c r="IMT1" s="9"/>
      <c r="IMU1" s="9"/>
      <c r="IMV1" s="9"/>
      <c r="IMW1" s="9"/>
      <c r="IMX1" s="9"/>
      <c r="IMY1" s="9"/>
      <c r="IMZ1" s="9"/>
      <c r="INA1" s="9"/>
      <c r="INB1" s="9"/>
      <c r="INC1" s="9"/>
      <c r="IND1" s="9"/>
      <c r="INE1" s="9"/>
      <c r="INF1" s="9"/>
      <c r="ING1" s="9"/>
      <c r="INH1" s="9"/>
      <c r="INI1" s="9"/>
      <c r="INJ1" s="9"/>
      <c r="INK1" s="9"/>
      <c r="INL1" s="9"/>
      <c r="INM1" s="9"/>
      <c r="INN1" s="9"/>
      <c r="INO1" s="9"/>
      <c r="INP1" s="9"/>
      <c r="INQ1" s="9"/>
      <c r="INR1" s="9"/>
      <c r="INS1" s="9"/>
      <c r="INT1" s="9"/>
      <c r="INU1" s="9"/>
      <c r="INV1" s="9"/>
      <c r="INW1" s="9"/>
      <c r="INX1" s="9"/>
      <c r="INY1" s="9"/>
      <c r="INZ1" s="9"/>
      <c r="IOA1" s="9"/>
      <c r="IOB1" s="9"/>
      <c r="IOC1" s="9"/>
      <c r="IOD1" s="9"/>
      <c r="IOE1" s="9"/>
      <c r="IOF1" s="9"/>
      <c r="IOG1" s="9"/>
      <c r="IOH1" s="9"/>
      <c r="IOI1" s="9"/>
      <c r="IOJ1" s="9"/>
      <c r="IOK1" s="9"/>
      <c r="IOL1" s="9"/>
      <c r="IOM1" s="9"/>
      <c r="ION1" s="9"/>
      <c r="IOO1" s="9"/>
      <c r="IOP1" s="9"/>
      <c r="IOQ1" s="9"/>
      <c r="IOR1" s="9"/>
      <c r="IOS1" s="9"/>
      <c r="IOT1" s="9"/>
      <c r="IOU1" s="9"/>
      <c r="IOV1" s="9"/>
      <c r="IOW1" s="9"/>
      <c r="IOX1" s="9"/>
      <c r="IOY1" s="9"/>
      <c r="IOZ1" s="9"/>
      <c r="IPA1" s="9"/>
      <c r="IPB1" s="9"/>
      <c r="IPC1" s="9"/>
      <c r="IPD1" s="9"/>
      <c r="IPE1" s="9"/>
      <c r="IPF1" s="9"/>
      <c r="IPG1" s="9"/>
      <c r="IPH1" s="9"/>
      <c r="IPI1" s="9"/>
      <c r="IPJ1" s="9"/>
      <c r="IPK1" s="9"/>
      <c r="IPL1" s="9"/>
      <c r="IPM1" s="9"/>
      <c r="IPN1" s="9"/>
      <c r="IPO1" s="9"/>
      <c r="IPP1" s="9"/>
      <c r="IPQ1" s="9"/>
      <c r="IPR1" s="9"/>
      <c r="IPS1" s="9"/>
      <c r="IPT1" s="9"/>
      <c r="IPU1" s="9"/>
      <c r="IPV1" s="9"/>
      <c r="IPW1" s="9"/>
      <c r="IPX1" s="9"/>
      <c r="IPY1" s="9"/>
      <c r="IPZ1" s="9"/>
      <c r="IQA1" s="9"/>
      <c r="IQB1" s="9"/>
      <c r="IQC1" s="9"/>
      <c r="IQD1" s="9"/>
      <c r="IQE1" s="9"/>
      <c r="IQF1" s="9"/>
      <c r="IQG1" s="9"/>
      <c r="IQH1" s="9"/>
      <c r="IQI1" s="9"/>
      <c r="IQJ1" s="9"/>
      <c r="IQK1" s="9"/>
      <c r="IQL1" s="9"/>
      <c r="IQM1" s="9"/>
      <c r="IQN1" s="9"/>
      <c r="IQO1" s="9"/>
      <c r="IQP1" s="9"/>
      <c r="IQQ1" s="9"/>
      <c r="IQR1" s="9"/>
      <c r="IQS1" s="9"/>
      <c r="IQT1" s="9"/>
      <c r="IQU1" s="9"/>
      <c r="IQV1" s="9"/>
      <c r="IQW1" s="9"/>
      <c r="IQX1" s="9"/>
      <c r="IQY1" s="9"/>
      <c r="IQZ1" s="9"/>
      <c r="IRA1" s="9"/>
      <c r="IRB1" s="9"/>
      <c r="IRC1" s="9"/>
      <c r="IRD1" s="9"/>
      <c r="IRE1" s="9"/>
      <c r="IRF1" s="9"/>
      <c r="IRG1" s="9"/>
      <c r="IRH1" s="9"/>
      <c r="IRI1" s="9"/>
      <c r="IRJ1" s="9"/>
      <c r="IRK1" s="9"/>
      <c r="IRL1" s="9"/>
      <c r="IRM1" s="9"/>
      <c r="IRN1" s="9"/>
      <c r="IRO1" s="9"/>
      <c r="IRP1" s="9"/>
      <c r="IRQ1" s="9"/>
      <c r="IRR1" s="9"/>
      <c r="IRS1" s="9"/>
      <c r="IRT1" s="9"/>
      <c r="IRU1" s="9"/>
      <c r="IRV1" s="9"/>
      <c r="IRW1" s="9"/>
      <c r="IRX1" s="9"/>
      <c r="IRY1" s="9"/>
      <c r="IRZ1" s="9"/>
      <c r="ISA1" s="9"/>
      <c r="ISB1" s="9"/>
      <c r="ISC1" s="9"/>
      <c r="ISD1" s="9"/>
      <c r="ISE1" s="9"/>
      <c r="ISF1" s="9"/>
      <c r="ISG1" s="9"/>
      <c r="ISH1" s="9"/>
      <c r="ISI1" s="9"/>
      <c r="ISJ1" s="9"/>
      <c r="ISK1" s="9"/>
      <c r="ISL1" s="9"/>
      <c r="ISM1" s="9"/>
      <c r="ISN1" s="9"/>
      <c r="ISO1" s="9"/>
      <c r="ISP1" s="9"/>
      <c r="ISQ1" s="9"/>
      <c r="ISR1" s="9"/>
      <c r="ISS1" s="9"/>
      <c r="IST1" s="9"/>
      <c r="ISU1" s="9"/>
      <c r="ISV1" s="9"/>
      <c r="ISW1" s="9"/>
      <c r="ISX1" s="9"/>
      <c r="ISY1" s="9"/>
      <c r="ISZ1" s="9"/>
      <c r="ITA1" s="9"/>
      <c r="ITB1" s="9"/>
      <c r="ITC1" s="9"/>
      <c r="ITD1" s="9"/>
      <c r="ITE1" s="9"/>
      <c r="ITF1" s="9"/>
      <c r="ITG1" s="9"/>
      <c r="ITH1" s="9"/>
      <c r="ITI1" s="9"/>
      <c r="ITJ1" s="9"/>
      <c r="ITK1" s="9"/>
      <c r="ITL1" s="9"/>
      <c r="ITM1" s="9"/>
      <c r="ITN1" s="9"/>
      <c r="ITO1" s="9"/>
      <c r="ITP1" s="9"/>
      <c r="ITQ1" s="9"/>
      <c r="ITR1" s="9"/>
      <c r="ITS1" s="9"/>
      <c r="ITT1" s="9"/>
      <c r="ITU1" s="9"/>
      <c r="ITV1" s="9"/>
      <c r="ITW1" s="9"/>
      <c r="ITX1" s="9"/>
      <c r="ITY1" s="9"/>
      <c r="ITZ1" s="9"/>
      <c r="IUA1" s="9"/>
      <c r="IUB1" s="9"/>
      <c r="IUC1" s="9"/>
      <c r="IUD1" s="9"/>
      <c r="IUE1" s="9"/>
      <c r="IUF1" s="9"/>
      <c r="IUG1" s="9"/>
      <c r="IUH1" s="9"/>
      <c r="IUI1" s="9"/>
      <c r="IUJ1" s="9"/>
      <c r="IUK1" s="9"/>
      <c r="IUL1" s="9"/>
      <c r="IUM1" s="9"/>
      <c r="IUN1" s="9"/>
      <c r="IUO1" s="9"/>
      <c r="IUP1" s="9"/>
      <c r="IUQ1" s="9"/>
      <c r="IUR1" s="9"/>
      <c r="IUS1" s="9"/>
      <c r="IUT1" s="9"/>
      <c r="IUU1" s="9"/>
      <c r="IUV1" s="9"/>
      <c r="IUW1" s="9"/>
      <c r="IUX1" s="9"/>
      <c r="IUY1" s="9"/>
      <c r="IUZ1" s="9"/>
      <c r="IVA1" s="9"/>
      <c r="IVB1" s="9"/>
      <c r="IVC1" s="9"/>
      <c r="IVD1" s="9"/>
      <c r="IVE1" s="9"/>
      <c r="IVF1" s="9"/>
      <c r="IVG1" s="9"/>
      <c r="IVH1" s="9"/>
      <c r="IVI1" s="9"/>
      <c r="IVJ1" s="9"/>
      <c r="IVK1" s="9"/>
      <c r="IVL1" s="9"/>
      <c r="IVM1" s="9"/>
      <c r="IVN1" s="9"/>
      <c r="IVO1" s="9"/>
      <c r="IVP1" s="9"/>
      <c r="IVQ1" s="9"/>
      <c r="IVR1" s="9"/>
      <c r="IVS1" s="9"/>
      <c r="IVT1" s="9"/>
      <c r="IVU1" s="9"/>
      <c r="IVV1" s="9"/>
      <c r="IVW1" s="9"/>
      <c r="IVX1" s="9"/>
      <c r="IVY1" s="9"/>
      <c r="IVZ1" s="9"/>
      <c r="IWA1" s="9"/>
      <c r="IWB1" s="9"/>
      <c r="IWC1" s="9"/>
      <c r="IWD1" s="9"/>
      <c r="IWE1" s="9"/>
      <c r="IWF1" s="9"/>
      <c r="IWG1" s="9"/>
      <c r="IWH1" s="9"/>
      <c r="IWI1" s="9"/>
      <c r="IWJ1" s="9"/>
      <c r="IWK1" s="9"/>
      <c r="IWL1" s="9"/>
      <c r="IWM1" s="9"/>
      <c r="IWN1" s="9"/>
      <c r="IWO1" s="9"/>
      <c r="IWP1" s="9"/>
      <c r="IWQ1" s="9"/>
      <c r="IWR1" s="9"/>
      <c r="IWS1" s="9"/>
      <c r="IWT1" s="9"/>
      <c r="IWU1" s="9"/>
      <c r="IWV1" s="9"/>
      <c r="IWW1" s="9"/>
      <c r="IWX1" s="9"/>
      <c r="IWY1" s="9"/>
      <c r="IWZ1" s="9"/>
      <c r="IXA1" s="9"/>
      <c r="IXB1" s="9"/>
      <c r="IXC1" s="9"/>
      <c r="IXD1" s="9"/>
      <c r="IXE1" s="9"/>
      <c r="IXF1" s="9"/>
      <c r="IXG1" s="9"/>
      <c r="IXH1" s="9"/>
      <c r="IXI1" s="9"/>
      <c r="IXJ1" s="9"/>
      <c r="IXK1" s="9"/>
      <c r="IXL1" s="9"/>
      <c r="IXM1" s="9"/>
      <c r="IXN1" s="9"/>
      <c r="IXO1" s="9"/>
      <c r="IXP1" s="9"/>
      <c r="IXQ1" s="9"/>
      <c r="IXR1" s="9"/>
      <c r="IXS1" s="9"/>
      <c r="IXT1" s="9"/>
      <c r="IXU1" s="9"/>
      <c r="IXV1" s="9"/>
      <c r="IXW1" s="9"/>
      <c r="IXX1" s="9"/>
      <c r="IXY1" s="9"/>
      <c r="IXZ1" s="9"/>
      <c r="IYA1" s="9"/>
      <c r="IYB1" s="9"/>
      <c r="IYC1" s="9"/>
      <c r="IYD1" s="9"/>
      <c r="IYE1" s="9"/>
      <c r="IYF1" s="9"/>
      <c r="IYG1" s="9"/>
      <c r="IYH1" s="9"/>
      <c r="IYI1" s="9"/>
      <c r="IYJ1" s="9"/>
      <c r="IYK1" s="9"/>
      <c r="IYL1" s="9"/>
      <c r="IYM1" s="9"/>
      <c r="IYN1" s="9"/>
      <c r="IYO1" s="9"/>
      <c r="IYP1" s="9"/>
      <c r="IYQ1" s="9"/>
      <c r="IYR1" s="9"/>
      <c r="IYS1" s="9"/>
      <c r="IYT1" s="9"/>
      <c r="IYU1" s="9"/>
      <c r="IYV1" s="9"/>
      <c r="IYW1" s="9"/>
      <c r="IYX1" s="9"/>
      <c r="IYY1" s="9"/>
      <c r="IYZ1" s="9"/>
      <c r="IZA1" s="9"/>
      <c r="IZB1" s="9"/>
      <c r="IZC1" s="9"/>
      <c r="IZD1" s="9"/>
      <c r="IZE1" s="9"/>
      <c r="IZF1" s="9"/>
      <c r="IZG1" s="9"/>
      <c r="IZH1" s="9"/>
      <c r="IZI1" s="9"/>
      <c r="IZJ1" s="9"/>
      <c r="IZK1" s="9"/>
      <c r="IZL1" s="9"/>
      <c r="IZM1" s="9"/>
      <c r="IZN1" s="9"/>
      <c r="IZO1" s="9"/>
      <c r="IZP1" s="9"/>
      <c r="IZQ1" s="9"/>
      <c r="IZR1" s="9"/>
      <c r="IZS1" s="9"/>
      <c r="IZT1" s="9"/>
      <c r="IZU1" s="9"/>
      <c r="IZV1" s="9"/>
      <c r="IZW1" s="9"/>
      <c r="IZX1" s="9"/>
      <c r="IZY1" s="9"/>
      <c r="IZZ1" s="9"/>
      <c r="JAA1" s="9"/>
      <c r="JAB1" s="9"/>
      <c r="JAC1" s="9"/>
      <c r="JAD1" s="9"/>
      <c r="JAE1" s="9"/>
      <c r="JAF1" s="9"/>
      <c r="JAG1" s="9"/>
      <c r="JAH1" s="9"/>
      <c r="JAI1" s="9"/>
      <c r="JAJ1" s="9"/>
      <c r="JAK1" s="9"/>
      <c r="JAL1" s="9"/>
      <c r="JAM1" s="9"/>
      <c r="JAN1" s="9"/>
      <c r="JAO1" s="9"/>
      <c r="JAP1" s="9"/>
      <c r="JAQ1" s="9"/>
      <c r="JAR1" s="9"/>
      <c r="JAS1" s="9"/>
      <c r="JAT1" s="9"/>
      <c r="JAU1" s="9"/>
      <c r="JAV1" s="9"/>
      <c r="JAW1" s="9"/>
      <c r="JAX1" s="9"/>
      <c r="JAY1" s="9"/>
      <c r="JAZ1" s="9"/>
      <c r="JBA1" s="9"/>
      <c r="JBB1" s="9"/>
      <c r="JBC1" s="9"/>
      <c r="JBD1" s="9"/>
      <c r="JBE1" s="9"/>
      <c r="JBF1" s="9"/>
      <c r="JBG1" s="9"/>
      <c r="JBH1" s="9"/>
      <c r="JBI1" s="9"/>
      <c r="JBJ1" s="9"/>
      <c r="JBK1" s="9"/>
      <c r="JBL1" s="9"/>
      <c r="JBM1" s="9"/>
      <c r="JBN1" s="9"/>
      <c r="JBO1" s="9"/>
      <c r="JBP1" s="9"/>
      <c r="JBQ1" s="9"/>
      <c r="JBR1" s="9"/>
      <c r="JBS1" s="9"/>
      <c r="JBT1" s="9"/>
      <c r="JBU1" s="9"/>
      <c r="JBV1" s="9"/>
      <c r="JBW1" s="9"/>
      <c r="JBX1" s="9"/>
      <c r="JBY1" s="9"/>
      <c r="JBZ1" s="9"/>
      <c r="JCA1" s="9"/>
      <c r="JCB1" s="9"/>
      <c r="JCC1" s="9"/>
      <c r="JCD1" s="9"/>
      <c r="JCE1" s="9"/>
      <c r="JCF1" s="9"/>
      <c r="JCG1" s="9"/>
      <c r="JCH1" s="9"/>
      <c r="JCI1" s="9"/>
      <c r="JCJ1" s="9"/>
      <c r="JCK1" s="9"/>
      <c r="JCL1" s="9"/>
      <c r="JCM1" s="9"/>
      <c r="JCN1" s="9"/>
      <c r="JCO1" s="9"/>
      <c r="JCP1" s="9"/>
      <c r="JCQ1" s="9"/>
      <c r="JCR1" s="9"/>
      <c r="JCS1" s="9"/>
      <c r="JCT1" s="9"/>
      <c r="JCU1" s="9"/>
      <c r="JCV1" s="9"/>
      <c r="JCW1" s="9"/>
      <c r="JCX1" s="9"/>
      <c r="JCY1" s="9"/>
      <c r="JCZ1" s="9"/>
      <c r="JDA1" s="9"/>
      <c r="JDB1" s="9"/>
      <c r="JDC1" s="9"/>
      <c r="JDD1" s="9"/>
      <c r="JDE1" s="9"/>
      <c r="JDF1" s="9"/>
      <c r="JDG1" s="9"/>
      <c r="JDH1" s="9"/>
      <c r="JDI1" s="9"/>
      <c r="JDJ1" s="9"/>
      <c r="JDK1" s="9"/>
      <c r="JDL1" s="9"/>
      <c r="JDM1" s="9"/>
      <c r="JDN1" s="9"/>
      <c r="JDO1" s="9"/>
      <c r="JDP1" s="9"/>
      <c r="JDQ1" s="9"/>
      <c r="JDR1" s="9"/>
      <c r="JDS1" s="9"/>
      <c r="JDT1" s="9"/>
      <c r="JDU1" s="9"/>
      <c r="JDV1" s="9"/>
      <c r="JDW1" s="9"/>
      <c r="JDX1" s="9"/>
      <c r="JDY1" s="9"/>
      <c r="JDZ1" s="9"/>
      <c r="JEA1" s="9"/>
      <c r="JEB1" s="9"/>
      <c r="JEC1" s="9"/>
      <c r="JED1" s="9"/>
      <c r="JEE1" s="9"/>
      <c r="JEF1" s="9"/>
      <c r="JEG1" s="9"/>
      <c r="JEH1" s="9"/>
      <c r="JEI1" s="9"/>
      <c r="JEJ1" s="9"/>
      <c r="JEK1" s="9"/>
      <c r="JEL1" s="9"/>
      <c r="JEM1" s="9"/>
      <c r="JEN1" s="9"/>
      <c r="JEO1" s="9"/>
      <c r="JEP1" s="9"/>
      <c r="JEQ1" s="9"/>
      <c r="JER1" s="9"/>
      <c r="JES1" s="9"/>
      <c r="JET1" s="9"/>
      <c r="JEU1" s="9"/>
      <c r="JEV1" s="9"/>
      <c r="JEW1" s="9"/>
      <c r="JEX1" s="9"/>
      <c r="JEY1" s="9"/>
      <c r="JEZ1" s="9"/>
      <c r="JFA1" s="9"/>
      <c r="JFB1" s="9"/>
      <c r="JFC1" s="9"/>
      <c r="JFD1" s="9"/>
      <c r="JFE1" s="9"/>
      <c r="JFF1" s="9"/>
      <c r="JFG1" s="9"/>
      <c r="JFH1" s="9"/>
      <c r="JFI1" s="9"/>
      <c r="JFJ1" s="9"/>
      <c r="JFK1" s="9"/>
      <c r="JFL1" s="9"/>
      <c r="JFM1" s="9"/>
      <c r="JFN1" s="9"/>
      <c r="JFO1" s="9"/>
      <c r="JFP1" s="9"/>
      <c r="JFQ1" s="9"/>
      <c r="JFR1" s="9"/>
      <c r="JFS1" s="9"/>
      <c r="JFT1" s="9"/>
      <c r="JFU1" s="9"/>
      <c r="JFV1" s="9"/>
      <c r="JFW1" s="9"/>
      <c r="JFX1" s="9"/>
      <c r="JFY1" s="9"/>
      <c r="JFZ1" s="9"/>
      <c r="JGA1" s="9"/>
      <c r="JGB1" s="9"/>
      <c r="JGC1" s="9"/>
      <c r="JGD1" s="9"/>
      <c r="JGE1" s="9"/>
      <c r="JGF1" s="9"/>
      <c r="JGG1" s="9"/>
      <c r="JGH1" s="9"/>
      <c r="JGI1" s="9"/>
      <c r="JGJ1" s="9"/>
      <c r="JGK1" s="9"/>
      <c r="JGL1" s="9"/>
      <c r="JGM1" s="9"/>
      <c r="JGN1" s="9"/>
      <c r="JGO1" s="9"/>
      <c r="JGP1" s="9"/>
      <c r="JGQ1" s="9"/>
      <c r="JGR1" s="9"/>
      <c r="JGS1" s="9"/>
      <c r="JGT1" s="9"/>
      <c r="JGU1" s="9"/>
      <c r="JGV1" s="9"/>
      <c r="JGW1" s="9"/>
      <c r="JGX1" s="9"/>
      <c r="JGY1" s="9"/>
      <c r="JGZ1" s="9"/>
      <c r="JHA1" s="9"/>
      <c r="JHB1" s="9"/>
      <c r="JHC1" s="9"/>
      <c r="JHD1" s="9"/>
      <c r="JHE1" s="9"/>
      <c r="JHF1" s="9"/>
      <c r="JHG1" s="9"/>
      <c r="JHH1" s="9"/>
      <c r="JHI1" s="9"/>
      <c r="JHJ1" s="9"/>
      <c r="JHK1" s="9"/>
      <c r="JHL1" s="9"/>
      <c r="JHM1" s="9"/>
      <c r="JHN1" s="9"/>
      <c r="JHO1" s="9"/>
      <c r="JHP1" s="9"/>
      <c r="JHQ1" s="9"/>
      <c r="JHR1" s="9"/>
      <c r="JHS1" s="9"/>
      <c r="JHT1" s="9"/>
      <c r="JHU1" s="9"/>
      <c r="JHV1" s="9"/>
      <c r="JHW1" s="9"/>
      <c r="JHX1" s="9"/>
      <c r="JHY1" s="9"/>
      <c r="JHZ1" s="9"/>
      <c r="JIA1" s="9"/>
      <c r="JIB1" s="9"/>
      <c r="JIC1" s="9"/>
      <c r="JID1" s="9"/>
      <c r="JIE1" s="9"/>
      <c r="JIF1" s="9"/>
      <c r="JIG1" s="9"/>
      <c r="JIH1" s="9"/>
      <c r="JII1" s="9"/>
      <c r="JIJ1" s="9"/>
      <c r="JIK1" s="9"/>
      <c r="JIL1" s="9"/>
      <c r="JIM1" s="9"/>
      <c r="JIN1" s="9"/>
      <c r="JIO1" s="9"/>
      <c r="JIP1" s="9"/>
      <c r="JIQ1" s="9"/>
      <c r="JIR1" s="9"/>
      <c r="JIS1" s="9"/>
      <c r="JIT1" s="9"/>
      <c r="JIU1" s="9"/>
      <c r="JIV1" s="9"/>
      <c r="JIW1" s="9"/>
      <c r="JIX1" s="9"/>
      <c r="JIY1" s="9"/>
      <c r="JIZ1" s="9"/>
      <c r="JJA1" s="9"/>
      <c r="JJB1" s="9"/>
      <c r="JJC1" s="9"/>
      <c r="JJD1" s="9"/>
      <c r="JJE1" s="9"/>
      <c r="JJF1" s="9"/>
      <c r="JJG1" s="9"/>
      <c r="JJH1" s="9"/>
      <c r="JJI1" s="9"/>
      <c r="JJJ1" s="9"/>
      <c r="JJK1" s="9"/>
      <c r="JJL1" s="9"/>
      <c r="JJM1" s="9"/>
      <c r="JJN1" s="9"/>
      <c r="JJO1" s="9"/>
      <c r="JJP1" s="9"/>
      <c r="JJQ1" s="9"/>
      <c r="JJR1" s="9"/>
      <c r="JJS1" s="9"/>
      <c r="JJT1" s="9"/>
      <c r="JJU1" s="9"/>
      <c r="JJV1" s="9"/>
      <c r="JJW1" s="9"/>
      <c r="JJX1" s="9"/>
      <c r="JJY1" s="9"/>
      <c r="JJZ1" s="9"/>
      <c r="JKA1" s="9"/>
      <c r="JKB1" s="9"/>
      <c r="JKC1" s="9"/>
      <c r="JKD1" s="9"/>
      <c r="JKE1" s="9"/>
      <c r="JKF1" s="9"/>
      <c r="JKG1" s="9"/>
      <c r="JKH1" s="9"/>
      <c r="JKI1" s="9"/>
      <c r="JKJ1" s="9"/>
      <c r="JKK1" s="9"/>
      <c r="JKL1" s="9"/>
      <c r="JKM1" s="9"/>
      <c r="JKN1" s="9"/>
      <c r="JKO1" s="9"/>
      <c r="JKP1" s="9"/>
      <c r="JKQ1" s="9"/>
      <c r="JKR1" s="9"/>
      <c r="JKS1" s="9"/>
      <c r="JKT1" s="9"/>
      <c r="JKU1" s="9"/>
      <c r="JKV1" s="9"/>
      <c r="JKW1" s="9"/>
      <c r="JKX1" s="9"/>
      <c r="JKY1" s="9"/>
      <c r="JKZ1" s="9"/>
      <c r="JLA1" s="9"/>
      <c r="JLB1" s="9"/>
      <c r="JLC1" s="9"/>
      <c r="JLD1" s="9"/>
      <c r="JLE1" s="9"/>
      <c r="JLF1" s="9"/>
      <c r="JLG1" s="9"/>
      <c r="JLH1" s="9"/>
      <c r="JLI1" s="9"/>
      <c r="JLJ1" s="9"/>
      <c r="JLK1" s="9"/>
      <c r="JLL1" s="9"/>
      <c r="JLM1" s="9"/>
      <c r="JLN1" s="9"/>
      <c r="JLO1" s="9"/>
      <c r="JLP1" s="9"/>
      <c r="JLQ1" s="9"/>
      <c r="JLR1" s="9"/>
      <c r="JLS1" s="9"/>
      <c r="JLT1" s="9"/>
      <c r="JLU1" s="9"/>
      <c r="JLV1" s="9"/>
      <c r="JLW1" s="9"/>
      <c r="JLX1" s="9"/>
      <c r="JLY1" s="9"/>
      <c r="JLZ1" s="9"/>
      <c r="JMA1" s="9"/>
      <c r="JMB1" s="9"/>
      <c r="JMC1" s="9"/>
      <c r="JMD1" s="9"/>
      <c r="JME1" s="9"/>
      <c r="JMF1" s="9"/>
      <c r="JMG1" s="9"/>
      <c r="JMH1" s="9"/>
      <c r="JMI1" s="9"/>
      <c r="JMJ1" s="9"/>
      <c r="JMK1" s="9"/>
      <c r="JML1" s="9"/>
      <c r="JMM1" s="9"/>
      <c r="JMN1" s="9"/>
      <c r="JMO1" s="9"/>
      <c r="JMP1" s="9"/>
      <c r="JMQ1" s="9"/>
      <c r="JMR1" s="9"/>
      <c r="JMS1" s="9"/>
      <c r="JMT1" s="9"/>
      <c r="JMU1" s="9"/>
      <c r="JMV1" s="9"/>
      <c r="JMW1" s="9"/>
      <c r="JMX1" s="9"/>
      <c r="JMY1" s="9"/>
      <c r="JMZ1" s="9"/>
      <c r="JNA1" s="9"/>
      <c r="JNB1" s="9"/>
      <c r="JNC1" s="9"/>
      <c r="JND1" s="9"/>
      <c r="JNE1" s="9"/>
      <c r="JNF1" s="9"/>
      <c r="JNG1" s="9"/>
      <c r="JNH1" s="9"/>
      <c r="JNI1" s="9"/>
      <c r="JNJ1" s="9"/>
      <c r="JNK1" s="9"/>
      <c r="JNL1" s="9"/>
      <c r="JNM1" s="9"/>
      <c r="JNN1" s="9"/>
      <c r="JNO1" s="9"/>
      <c r="JNP1" s="9"/>
      <c r="JNQ1" s="9"/>
      <c r="JNR1" s="9"/>
      <c r="JNS1" s="9"/>
      <c r="JNT1" s="9"/>
      <c r="JNU1" s="9"/>
      <c r="JNV1" s="9"/>
      <c r="JNW1" s="9"/>
      <c r="JNX1" s="9"/>
      <c r="JNY1" s="9"/>
      <c r="JNZ1" s="9"/>
      <c r="JOA1" s="9"/>
      <c r="JOB1" s="9"/>
      <c r="JOC1" s="9"/>
      <c r="JOD1" s="9"/>
      <c r="JOE1" s="9"/>
      <c r="JOF1" s="9"/>
      <c r="JOG1" s="9"/>
      <c r="JOH1" s="9"/>
      <c r="JOI1" s="9"/>
      <c r="JOJ1" s="9"/>
      <c r="JOK1" s="9"/>
      <c r="JOL1" s="9"/>
      <c r="JOM1" s="9"/>
      <c r="JON1" s="9"/>
      <c r="JOO1" s="9"/>
      <c r="JOP1" s="9"/>
      <c r="JOQ1" s="9"/>
      <c r="JOR1" s="9"/>
      <c r="JOS1" s="9"/>
      <c r="JOT1" s="9"/>
      <c r="JOU1" s="9"/>
      <c r="JOV1" s="9"/>
      <c r="JOW1" s="9"/>
      <c r="JOX1" s="9"/>
      <c r="JOY1" s="9"/>
      <c r="JOZ1" s="9"/>
      <c r="JPA1" s="9"/>
      <c r="JPB1" s="9"/>
      <c r="JPC1" s="9"/>
      <c r="JPD1" s="9"/>
      <c r="JPE1" s="9"/>
      <c r="JPF1" s="9"/>
      <c r="JPG1" s="9"/>
      <c r="JPH1" s="9"/>
      <c r="JPI1" s="9"/>
      <c r="JPJ1" s="9"/>
      <c r="JPK1" s="9"/>
      <c r="JPL1" s="9"/>
      <c r="JPM1" s="9"/>
      <c r="JPN1" s="9"/>
      <c r="JPO1" s="9"/>
      <c r="JPP1" s="9"/>
      <c r="JPQ1" s="9"/>
      <c r="JPR1" s="9"/>
      <c r="JPS1" s="9"/>
      <c r="JPT1" s="9"/>
      <c r="JPU1" s="9"/>
      <c r="JPV1" s="9"/>
      <c r="JPW1" s="9"/>
      <c r="JPX1" s="9"/>
      <c r="JPY1" s="9"/>
      <c r="JPZ1" s="9"/>
      <c r="JQA1" s="9"/>
      <c r="JQB1" s="9"/>
      <c r="JQC1" s="9"/>
      <c r="JQD1" s="9"/>
      <c r="JQE1" s="9"/>
      <c r="JQF1" s="9"/>
      <c r="JQG1" s="9"/>
      <c r="JQH1" s="9"/>
      <c r="JQI1" s="9"/>
      <c r="JQJ1" s="9"/>
      <c r="JQK1" s="9"/>
      <c r="JQL1" s="9"/>
      <c r="JQM1" s="9"/>
      <c r="JQN1" s="9"/>
      <c r="JQO1" s="9"/>
      <c r="JQP1" s="9"/>
      <c r="JQQ1" s="9"/>
      <c r="JQR1" s="9"/>
      <c r="JQS1" s="9"/>
      <c r="JQT1" s="9"/>
      <c r="JQU1" s="9"/>
      <c r="JQV1" s="9"/>
      <c r="JQW1" s="9"/>
      <c r="JQX1" s="9"/>
      <c r="JQY1" s="9"/>
      <c r="JQZ1" s="9"/>
      <c r="JRA1" s="9"/>
      <c r="JRB1" s="9"/>
      <c r="JRC1" s="9"/>
      <c r="JRD1" s="9"/>
      <c r="JRE1" s="9"/>
      <c r="JRF1" s="9"/>
      <c r="JRG1" s="9"/>
      <c r="JRH1" s="9"/>
      <c r="JRI1" s="9"/>
      <c r="JRJ1" s="9"/>
      <c r="JRK1" s="9"/>
      <c r="JRL1" s="9"/>
      <c r="JRM1" s="9"/>
      <c r="JRN1" s="9"/>
      <c r="JRO1" s="9"/>
      <c r="JRP1" s="9"/>
      <c r="JRQ1" s="9"/>
      <c r="JRR1" s="9"/>
      <c r="JRS1" s="9"/>
      <c r="JRT1" s="9"/>
      <c r="JRU1" s="9"/>
      <c r="JRV1" s="9"/>
      <c r="JRW1" s="9"/>
      <c r="JRX1" s="9"/>
      <c r="JRY1" s="9"/>
      <c r="JRZ1" s="9"/>
      <c r="JSA1" s="9"/>
      <c r="JSB1" s="9"/>
      <c r="JSC1" s="9"/>
      <c r="JSD1" s="9"/>
      <c r="JSE1" s="9"/>
      <c r="JSF1" s="9"/>
      <c r="JSG1" s="9"/>
      <c r="JSH1" s="9"/>
      <c r="JSI1" s="9"/>
      <c r="JSJ1" s="9"/>
      <c r="JSK1" s="9"/>
      <c r="JSL1" s="9"/>
      <c r="JSM1" s="9"/>
      <c r="JSN1" s="9"/>
      <c r="JSO1" s="9"/>
      <c r="JSP1" s="9"/>
      <c r="JSQ1" s="9"/>
      <c r="JSR1" s="9"/>
      <c r="JSS1" s="9"/>
      <c r="JST1" s="9"/>
      <c r="JSU1" s="9"/>
      <c r="JSV1" s="9"/>
      <c r="JSW1" s="9"/>
      <c r="JSX1" s="9"/>
      <c r="JSY1" s="9"/>
      <c r="JSZ1" s="9"/>
      <c r="JTA1" s="9"/>
      <c r="JTB1" s="9"/>
      <c r="JTC1" s="9"/>
      <c r="JTD1" s="9"/>
      <c r="JTE1" s="9"/>
      <c r="JTF1" s="9"/>
      <c r="JTG1" s="9"/>
      <c r="JTH1" s="9"/>
      <c r="JTI1" s="9"/>
      <c r="JTJ1" s="9"/>
      <c r="JTK1" s="9"/>
      <c r="JTL1" s="9"/>
      <c r="JTM1" s="9"/>
      <c r="JTN1" s="9"/>
      <c r="JTO1" s="9"/>
      <c r="JTP1" s="9"/>
      <c r="JTQ1" s="9"/>
      <c r="JTR1" s="9"/>
      <c r="JTS1" s="9"/>
      <c r="JTT1" s="9"/>
      <c r="JTU1" s="9"/>
      <c r="JTV1" s="9"/>
      <c r="JTW1" s="9"/>
      <c r="JTX1" s="9"/>
      <c r="JTY1" s="9"/>
      <c r="JTZ1" s="9"/>
      <c r="JUA1" s="9"/>
      <c r="JUB1" s="9"/>
      <c r="JUC1" s="9"/>
      <c r="JUD1" s="9"/>
      <c r="JUE1" s="9"/>
      <c r="JUF1" s="9"/>
      <c r="JUG1" s="9"/>
      <c r="JUH1" s="9"/>
      <c r="JUI1" s="9"/>
      <c r="JUJ1" s="9"/>
      <c r="JUK1" s="9"/>
      <c r="JUL1" s="9"/>
      <c r="JUM1" s="9"/>
      <c r="JUN1" s="9"/>
      <c r="JUO1" s="9"/>
      <c r="JUP1" s="9"/>
      <c r="JUQ1" s="9"/>
      <c r="JUR1" s="9"/>
      <c r="JUS1" s="9"/>
      <c r="JUT1" s="9"/>
      <c r="JUU1" s="9"/>
      <c r="JUV1" s="9"/>
      <c r="JUW1" s="9"/>
      <c r="JUX1" s="9"/>
      <c r="JUY1" s="9"/>
      <c r="JUZ1" s="9"/>
      <c r="JVA1" s="9"/>
      <c r="JVB1" s="9"/>
      <c r="JVC1" s="9"/>
      <c r="JVD1" s="9"/>
      <c r="JVE1" s="9"/>
      <c r="JVF1" s="9"/>
      <c r="JVG1" s="9"/>
      <c r="JVH1" s="9"/>
      <c r="JVI1" s="9"/>
      <c r="JVJ1" s="9"/>
      <c r="JVK1" s="9"/>
      <c r="JVL1" s="9"/>
      <c r="JVM1" s="9"/>
      <c r="JVN1" s="9"/>
      <c r="JVO1" s="9"/>
      <c r="JVP1" s="9"/>
      <c r="JVQ1" s="9"/>
      <c r="JVR1" s="9"/>
      <c r="JVS1" s="9"/>
      <c r="JVT1" s="9"/>
      <c r="JVU1" s="9"/>
      <c r="JVV1" s="9"/>
      <c r="JVW1" s="9"/>
      <c r="JVX1" s="9"/>
      <c r="JVY1" s="9"/>
      <c r="JVZ1" s="9"/>
      <c r="JWA1" s="9"/>
      <c r="JWB1" s="9"/>
      <c r="JWC1" s="9"/>
      <c r="JWD1" s="9"/>
      <c r="JWE1" s="9"/>
      <c r="JWF1" s="9"/>
      <c r="JWG1" s="9"/>
      <c r="JWH1" s="9"/>
      <c r="JWI1" s="9"/>
      <c r="JWJ1" s="9"/>
      <c r="JWK1" s="9"/>
      <c r="JWL1" s="9"/>
      <c r="JWM1" s="9"/>
      <c r="JWN1" s="9"/>
      <c r="JWO1" s="9"/>
      <c r="JWP1" s="9"/>
      <c r="JWQ1" s="9"/>
      <c r="JWR1" s="9"/>
      <c r="JWS1" s="9"/>
      <c r="JWT1" s="9"/>
      <c r="JWU1" s="9"/>
      <c r="JWV1" s="9"/>
      <c r="JWW1" s="9"/>
      <c r="JWX1" s="9"/>
      <c r="JWY1" s="9"/>
      <c r="JWZ1" s="9"/>
      <c r="JXA1" s="9"/>
      <c r="JXB1" s="9"/>
      <c r="JXC1" s="9"/>
      <c r="JXD1" s="9"/>
      <c r="JXE1" s="9"/>
      <c r="JXF1" s="9"/>
      <c r="JXG1" s="9"/>
      <c r="JXH1" s="9"/>
      <c r="JXI1" s="9"/>
      <c r="JXJ1" s="9"/>
      <c r="JXK1" s="9"/>
      <c r="JXL1" s="9"/>
      <c r="JXM1" s="9"/>
      <c r="JXN1" s="9"/>
      <c r="JXO1" s="9"/>
      <c r="JXP1" s="9"/>
      <c r="JXQ1" s="9"/>
      <c r="JXR1" s="9"/>
      <c r="JXS1" s="9"/>
      <c r="JXT1" s="9"/>
      <c r="JXU1" s="9"/>
      <c r="JXV1" s="9"/>
      <c r="JXW1" s="9"/>
      <c r="JXX1" s="9"/>
      <c r="JXY1" s="9"/>
      <c r="JXZ1" s="9"/>
      <c r="JYA1" s="9"/>
      <c r="JYB1" s="9"/>
      <c r="JYC1" s="9"/>
      <c r="JYD1" s="9"/>
      <c r="JYE1" s="9"/>
      <c r="JYF1" s="9"/>
      <c r="JYG1" s="9"/>
      <c r="JYH1" s="9"/>
      <c r="JYI1" s="9"/>
      <c r="JYJ1" s="9"/>
      <c r="JYK1" s="9"/>
      <c r="JYL1" s="9"/>
      <c r="JYM1" s="9"/>
      <c r="JYN1" s="9"/>
      <c r="JYO1" s="9"/>
      <c r="JYP1" s="9"/>
      <c r="JYQ1" s="9"/>
      <c r="JYR1" s="9"/>
      <c r="JYS1" s="9"/>
      <c r="JYT1" s="9"/>
      <c r="JYU1" s="9"/>
      <c r="JYV1" s="9"/>
      <c r="JYW1" s="9"/>
      <c r="JYX1" s="9"/>
      <c r="JYY1" s="9"/>
      <c r="JYZ1" s="9"/>
      <c r="JZA1" s="9"/>
      <c r="JZB1" s="9"/>
      <c r="JZC1" s="9"/>
      <c r="JZD1" s="9"/>
      <c r="JZE1" s="9"/>
      <c r="JZF1" s="9"/>
      <c r="JZG1" s="9"/>
      <c r="JZH1" s="9"/>
      <c r="JZI1" s="9"/>
      <c r="JZJ1" s="9"/>
      <c r="JZK1" s="9"/>
      <c r="JZL1" s="9"/>
      <c r="JZM1" s="9"/>
      <c r="JZN1" s="9"/>
      <c r="JZO1" s="9"/>
      <c r="JZP1" s="9"/>
      <c r="JZQ1" s="9"/>
      <c r="JZR1" s="9"/>
      <c r="JZS1" s="9"/>
      <c r="JZT1" s="9"/>
      <c r="JZU1" s="9"/>
      <c r="JZV1" s="9"/>
      <c r="JZW1" s="9"/>
      <c r="JZX1" s="9"/>
      <c r="JZY1" s="9"/>
      <c r="JZZ1" s="9"/>
      <c r="KAA1" s="9"/>
      <c r="KAB1" s="9"/>
      <c r="KAC1" s="9"/>
      <c r="KAD1" s="9"/>
      <c r="KAE1" s="9"/>
      <c r="KAF1" s="9"/>
      <c r="KAG1" s="9"/>
      <c r="KAH1" s="9"/>
      <c r="KAI1" s="9"/>
      <c r="KAJ1" s="9"/>
      <c r="KAK1" s="9"/>
      <c r="KAL1" s="9"/>
      <c r="KAM1" s="9"/>
      <c r="KAN1" s="9"/>
      <c r="KAO1" s="9"/>
      <c r="KAP1" s="9"/>
      <c r="KAQ1" s="9"/>
      <c r="KAR1" s="9"/>
      <c r="KAS1" s="9"/>
      <c r="KAT1" s="9"/>
      <c r="KAU1" s="9"/>
      <c r="KAV1" s="9"/>
      <c r="KAW1" s="9"/>
      <c r="KAX1" s="9"/>
      <c r="KAY1" s="9"/>
      <c r="KAZ1" s="9"/>
      <c r="KBA1" s="9"/>
      <c r="KBB1" s="9"/>
      <c r="KBC1" s="9"/>
      <c r="KBD1" s="9"/>
      <c r="KBE1" s="9"/>
      <c r="KBF1" s="9"/>
      <c r="KBG1" s="9"/>
      <c r="KBH1" s="9"/>
      <c r="KBI1" s="9"/>
      <c r="KBJ1" s="9"/>
      <c r="KBK1" s="9"/>
      <c r="KBL1" s="9"/>
      <c r="KBM1" s="9"/>
      <c r="KBN1" s="9"/>
      <c r="KBO1" s="9"/>
      <c r="KBP1" s="9"/>
      <c r="KBQ1" s="9"/>
      <c r="KBR1" s="9"/>
      <c r="KBS1" s="9"/>
      <c r="KBT1" s="9"/>
      <c r="KBU1" s="9"/>
      <c r="KBV1" s="9"/>
      <c r="KBW1" s="9"/>
      <c r="KBX1" s="9"/>
      <c r="KBY1" s="9"/>
      <c r="KBZ1" s="9"/>
      <c r="KCA1" s="9"/>
      <c r="KCB1" s="9"/>
      <c r="KCC1" s="9"/>
      <c r="KCD1" s="9"/>
      <c r="KCE1" s="9"/>
      <c r="KCF1" s="9"/>
      <c r="KCG1" s="9"/>
      <c r="KCH1" s="9"/>
      <c r="KCI1" s="9"/>
      <c r="KCJ1" s="9"/>
      <c r="KCK1" s="9"/>
      <c r="KCL1" s="9"/>
      <c r="KCM1" s="9"/>
      <c r="KCN1" s="9"/>
      <c r="KCO1" s="9"/>
      <c r="KCP1" s="9"/>
      <c r="KCQ1" s="9"/>
      <c r="KCR1" s="9"/>
      <c r="KCS1" s="9"/>
      <c r="KCT1" s="9"/>
      <c r="KCU1" s="9"/>
      <c r="KCV1" s="9"/>
      <c r="KCW1" s="9"/>
      <c r="KCX1" s="9"/>
      <c r="KCY1" s="9"/>
      <c r="KCZ1" s="9"/>
      <c r="KDA1" s="9"/>
      <c r="KDB1" s="9"/>
      <c r="KDC1" s="9"/>
      <c r="KDD1" s="9"/>
      <c r="KDE1" s="9"/>
      <c r="KDF1" s="9"/>
      <c r="KDG1" s="9"/>
      <c r="KDH1" s="9"/>
      <c r="KDI1" s="9"/>
      <c r="KDJ1" s="9"/>
      <c r="KDK1" s="9"/>
      <c r="KDL1" s="9"/>
      <c r="KDM1" s="9"/>
      <c r="KDN1" s="9"/>
      <c r="KDO1" s="9"/>
      <c r="KDP1" s="9"/>
      <c r="KDQ1" s="9"/>
      <c r="KDR1" s="9"/>
      <c r="KDS1" s="9"/>
      <c r="KDT1" s="9"/>
      <c r="KDU1" s="9"/>
      <c r="KDV1" s="9"/>
      <c r="KDW1" s="9"/>
      <c r="KDX1" s="9"/>
      <c r="KDY1" s="9"/>
      <c r="KDZ1" s="9"/>
      <c r="KEA1" s="9"/>
      <c r="KEB1" s="9"/>
      <c r="KEC1" s="9"/>
      <c r="KED1" s="9"/>
      <c r="KEE1" s="9"/>
      <c r="KEF1" s="9"/>
      <c r="KEG1" s="9"/>
      <c r="KEH1" s="9"/>
      <c r="KEI1" s="9"/>
      <c r="KEJ1" s="9"/>
      <c r="KEK1" s="9"/>
      <c r="KEL1" s="9"/>
      <c r="KEM1" s="9"/>
      <c r="KEN1" s="9"/>
      <c r="KEO1" s="9"/>
      <c r="KEP1" s="9"/>
      <c r="KEQ1" s="9"/>
      <c r="KER1" s="9"/>
      <c r="KES1" s="9"/>
      <c r="KET1" s="9"/>
      <c r="KEU1" s="9"/>
      <c r="KEV1" s="9"/>
      <c r="KEW1" s="9"/>
      <c r="KEX1" s="9"/>
      <c r="KEY1" s="9"/>
      <c r="KEZ1" s="9"/>
      <c r="KFA1" s="9"/>
      <c r="KFB1" s="9"/>
      <c r="KFC1" s="9"/>
      <c r="KFD1" s="9"/>
      <c r="KFE1" s="9"/>
      <c r="KFF1" s="9"/>
      <c r="KFG1" s="9"/>
      <c r="KFH1" s="9"/>
      <c r="KFI1" s="9"/>
      <c r="KFJ1" s="9"/>
      <c r="KFK1" s="9"/>
      <c r="KFL1" s="9"/>
      <c r="KFM1" s="9"/>
      <c r="KFN1" s="9"/>
      <c r="KFO1" s="9"/>
      <c r="KFP1" s="9"/>
      <c r="KFQ1" s="9"/>
      <c r="KFR1" s="9"/>
      <c r="KFS1" s="9"/>
      <c r="KFT1" s="9"/>
      <c r="KFU1" s="9"/>
      <c r="KFV1" s="9"/>
      <c r="KFW1" s="9"/>
      <c r="KFX1" s="9"/>
      <c r="KFY1" s="9"/>
      <c r="KFZ1" s="9"/>
      <c r="KGA1" s="9"/>
      <c r="KGB1" s="9"/>
      <c r="KGC1" s="9"/>
      <c r="KGD1" s="9"/>
      <c r="KGE1" s="9"/>
      <c r="KGF1" s="9"/>
      <c r="KGG1" s="9"/>
      <c r="KGH1" s="9"/>
      <c r="KGI1" s="9"/>
      <c r="KGJ1" s="9"/>
      <c r="KGK1" s="9"/>
      <c r="KGL1" s="9"/>
      <c r="KGM1" s="9"/>
      <c r="KGN1" s="9"/>
      <c r="KGO1" s="9"/>
      <c r="KGP1" s="9"/>
      <c r="KGQ1" s="9"/>
      <c r="KGR1" s="9"/>
      <c r="KGS1" s="9"/>
      <c r="KGT1" s="9"/>
      <c r="KGU1" s="9"/>
      <c r="KGV1" s="9"/>
      <c r="KGW1" s="9"/>
      <c r="KGX1" s="9"/>
      <c r="KGY1" s="9"/>
      <c r="KGZ1" s="9"/>
      <c r="KHA1" s="9"/>
      <c r="KHB1" s="9"/>
      <c r="KHC1" s="9"/>
      <c r="KHD1" s="9"/>
      <c r="KHE1" s="9"/>
      <c r="KHF1" s="9"/>
      <c r="KHG1" s="9"/>
      <c r="KHH1" s="9"/>
      <c r="KHI1" s="9"/>
      <c r="KHJ1" s="9"/>
      <c r="KHK1" s="9"/>
      <c r="KHL1" s="9"/>
      <c r="KHM1" s="9"/>
      <c r="KHN1" s="9"/>
      <c r="KHO1" s="9"/>
      <c r="KHP1" s="9"/>
      <c r="KHQ1" s="9"/>
      <c r="KHR1" s="9"/>
      <c r="KHS1" s="9"/>
      <c r="KHT1" s="9"/>
      <c r="KHU1" s="9"/>
      <c r="KHV1" s="9"/>
      <c r="KHW1" s="9"/>
      <c r="KHX1" s="9"/>
      <c r="KHY1" s="9"/>
      <c r="KHZ1" s="9"/>
      <c r="KIA1" s="9"/>
      <c r="KIB1" s="9"/>
      <c r="KIC1" s="9"/>
      <c r="KID1" s="9"/>
      <c r="KIE1" s="9"/>
      <c r="KIF1" s="9"/>
      <c r="KIG1" s="9"/>
      <c r="KIH1" s="9"/>
      <c r="KII1" s="9"/>
      <c r="KIJ1" s="9"/>
      <c r="KIK1" s="9"/>
      <c r="KIL1" s="9"/>
      <c r="KIM1" s="9"/>
      <c r="KIN1" s="9"/>
      <c r="KIO1" s="9"/>
      <c r="KIP1" s="9"/>
      <c r="KIQ1" s="9"/>
      <c r="KIR1" s="9"/>
      <c r="KIS1" s="9"/>
      <c r="KIT1" s="9"/>
      <c r="KIU1" s="9"/>
      <c r="KIV1" s="9"/>
      <c r="KIW1" s="9"/>
      <c r="KIX1" s="9"/>
      <c r="KIY1" s="9"/>
      <c r="KIZ1" s="9"/>
      <c r="KJA1" s="9"/>
      <c r="KJB1" s="9"/>
      <c r="KJC1" s="9"/>
      <c r="KJD1" s="9"/>
      <c r="KJE1" s="9"/>
      <c r="KJF1" s="9"/>
      <c r="KJG1" s="9"/>
      <c r="KJH1" s="9"/>
      <c r="KJI1" s="9"/>
      <c r="KJJ1" s="9"/>
      <c r="KJK1" s="9"/>
      <c r="KJL1" s="9"/>
      <c r="KJM1" s="9"/>
      <c r="KJN1" s="9"/>
      <c r="KJO1" s="9"/>
      <c r="KJP1" s="9"/>
      <c r="KJQ1" s="9"/>
      <c r="KJR1" s="9"/>
      <c r="KJS1" s="9"/>
      <c r="KJT1" s="9"/>
      <c r="KJU1" s="9"/>
      <c r="KJV1" s="9"/>
      <c r="KJW1" s="9"/>
      <c r="KJX1" s="9"/>
      <c r="KJY1" s="9"/>
      <c r="KJZ1" s="9"/>
      <c r="KKA1" s="9"/>
      <c r="KKB1" s="9"/>
      <c r="KKC1" s="9"/>
      <c r="KKD1" s="9"/>
      <c r="KKE1" s="9"/>
      <c r="KKF1" s="9"/>
      <c r="KKG1" s="9"/>
      <c r="KKH1" s="9"/>
      <c r="KKI1" s="9"/>
      <c r="KKJ1" s="9"/>
      <c r="KKK1" s="9"/>
      <c r="KKL1" s="9"/>
      <c r="KKM1" s="9"/>
      <c r="KKN1" s="9"/>
      <c r="KKO1" s="9"/>
      <c r="KKP1" s="9"/>
      <c r="KKQ1" s="9"/>
      <c r="KKR1" s="9"/>
      <c r="KKS1" s="9"/>
      <c r="KKT1" s="9"/>
      <c r="KKU1" s="9"/>
      <c r="KKV1" s="9"/>
      <c r="KKW1" s="9"/>
      <c r="KKX1" s="9"/>
      <c r="KKY1" s="9"/>
      <c r="KKZ1" s="9"/>
      <c r="KLA1" s="9"/>
      <c r="KLB1" s="9"/>
      <c r="KLC1" s="9"/>
      <c r="KLD1" s="9"/>
      <c r="KLE1" s="9"/>
      <c r="KLF1" s="9"/>
      <c r="KLG1" s="9"/>
      <c r="KLH1" s="9"/>
      <c r="KLI1" s="9"/>
      <c r="KLJ1" s="9"/>
      <c r="KLK1" s="9"/>
      <c r="KLL1" s="9"/>
      <c r="KLM1" s="9"/>
      <c r="KLN1" s="9"/>
      <c r="KLO1" s="9"/>
      <c r="KLP1" s="9"/>
      <c r="KLQ1" s="9"/>
      <c r="KLR1" s="9"/>
      <c r="KLS1" s="9"/>
      <c r="KLT1" s="9"/>
      <c r="KLU1" s="9"/>
      <c r="KLV1" s="9"/>
      <c r="KLW1" s="9"/>
      <c r="KLX1" s="9"/>
      <c r="KLY1" s="9"/>
      <c r="KLZ1" s="9"/>
      <c r="KMA1" s="9"/>
      <c r="KMB1" s="9"/>
      <c r="KMC1" s="9"/>
      <c r="KMD1" s="9"/>
      <c r="KME1" s="9"/>
      <c r="KMF1" s="9"/>
      <c r="KMG1" s="9"/>
      <c r="KMH1" s="9"/>
      <c r="KMI1" s="9"/>
      <c r="KMJ1" s="9"/>
      <c r="KMK1" s="9"/>
      <c r="KML1" s="9"/>
      <c r="KMM1" s="9"/>
      <c r="KMN1" s="9"/>
      <c r="KMO1" s="9"/>
      <c r="KMP1" s="9"/>
      <c r="KMQ1" s="9"/>
      <c r="KMR1" s="9"/>
      <c r="KMS1" s="9"/>
      <c r="KMT1" s="9"/>
      <c r="KMU1" s="9"/>
      <c r="KMV1" s="9"/>
      <c r="KMW1" s="9"/>
      <c r="KMX1" s="9"/>
      <c r="KMY1" s="9"/>
      <c r="KMZ1" s="9"/>
      <c r="KNA1" s="9"/>
      <c r="KNB1" s="9"/>
      <c r="KNC1" s="9"/>
      <c r="KND1" s="9"/>
      <c r="KNE1" s="9"/>
      <c r="KNF1" s="9"/>
      <c r="KNG1" s="9"/>
      <c r="KNH1" s="9"/>
      <c r="KNI1" s="9"/>
      <c r="KNJ1" s="9"/>
      <c r="KNK1" s="9"/>
      <c r="KNL1" s="9"/>
      <c r="KNM1" s="9"/>
      <c r="KNN1" s="9"/>
      <c r="KNO1" s="9"/>
      <c r="KNP1" s="9"/>
      <c r="KNQ1" s="9"/>
      <c r="KNR1" s="9"/>
      <c r="KNS1" s="9"/>
      <c r="KNT1" s="9"/>
      <c r="KNU1" s="9"/>
      <c r="KNV1" s="9"/>
      <c r="KNW1" s="9"/>
      <c r="KNX1" s="9"/>
      <c r="KNY1" s="9"/>
      <c r="KNZ1" s="9"/>
      <c r="KOA1" s="9"/>
      <c r="KOB1" s="9"/>
      <c r="KOC1" s="9"/>
      <c r="KOD1" s="9"/>
      <c r="KOE1" s="9"/>
      <c r="KOF1" s="9"/>
      <c r="KOG1" s="9"/>
      <c r="KOH1" s="9"/>
      <c r="KOI1" s="9"/>
      <c r="KOJ1" s="9"/>
      <c r="KOK1" s="9"/>
      <c r="KOL1" s="9"/>
      <c r="KOM1" s="9"/>
      <c r="KON1" s="9"/>
      <c r="KOO1" s="9"/>
      <c r="KOP1" s="9"/>
      <c r="KOQ1" s="9"/>
      <c r="KOR1" s="9"/>
      <c r="KOS1" s="9"/>
      <c r="KOT1" s="9"/>
      <c r="KOU1" s="9"/>
      <c r="KOV1" s="9"/>
      <c r="KOW1" s="9"/>
      <c r="KOX1" s="9"/>
      <c r="KOY1" s="9"/>
      <c r="KOZ1" s="9"/>
      <c r="KPA1" s="9"/>
      <c r="KPB1" s="9"/>
      <c r="KPC1" s="9"/>
      <c r="KPD1" s="9"/>
      <c r="KPE1" s="9"/>
      <c r="KPF1" s="9"/>
      <c r="KPG1" s="9"/>
      <c r="KPH1" s="9"/>
      <c r="KPI1" s="9"/>
      <c r="KPJ1" s="9"/>
      <c r="KPK1" s="9"/>
      <c r="KPL1" s="9"/>
      <c r="KPM1" s="9"/>
      <c r="KPN1" s="9"/>
      <c r="KPO1" s="9"/>
      <c r="KPP1" s="9"/>
      <c r="KPQ1" s="9"/>
      <c r="KPR1" s="9"/>
      <c r="KPS1" s="9"/>
      <c r="KPT1" s="9"/>
      <c r="KPU1" s="9"/>
      <c r="KPV1" s="9"/>
      <c r="KPW1" s="9"/>
      <c r="KPX1" s="9"/>
      <c r="KPY1" s="9"/>
      <c r="KPZ1" s="9"/>
      <c r="KQA1" s="9"/>
      <c r="KQB1" s="9"/>
      <c r="KQC1" s="9"/>
      <c r="KQD1" s="9"/>
      <c r="KQE1" s="9"/>
      <c r="KQF1" s="9"/>
      <c r="KQG1" s="9"/>
      <c r="KQH1" s="9"/>
      <c r="KQI1" s="9"/>
      <c r="KQJ1" s="9"/>
      <c r="KQK1" s="9"/>
      <c r="KQL1" s="9"/>
      <c r="KQM1" s="9"/>
      <c r="KQN1" s="9"/>
      <c r="KQO1" s="9"/>
      <c r="KQP1" s="9"/>
      <c r="KQQ1" s="9"/>
      <c r="KQR1" s="9"/>
      <c r="KQS1" s="9"/>
      <c r="KQT1" s="9"/>
      <c r="KQU1" s="9"/>
      <c r="KQV1" s="9"/>
      <c r="KQW1" s="9"/>
      <c r="KQX1" s="9"/>
      <c r="KQY1" s="9"/>
      <c r="KQZ1" s="9"/>
      <c r="KRA1" s="9"/>
      <c r="KRB1" s="9"/>
      <c r="KRC1" s="9"/>
      <c r="KRD1" s="9"/>
      <c r="KRE1" s="9"/>
      <c r="KRF1" s="9"/>
      <c r="KRG1" s="9"/>
      <c r="KRH1" s="9"/>
      <c r="KRI1" s="9"/>
      <c r="KRJ1" s="9"/>
      <c r="KRK1" s="9"/>
      <c r="KRL1" s="9"/>
      <c r="KRM1" s="9"/>
      <c r="KRN1" s="9"/>
      <c r="KRO1" s="9"/>
      <c r="KRP1" s="9"/>
      <c r="KRQ1" s="9"/>
      <c r="KRR1" s="9"/>
      <c r="KRS1" s="9"/>
      <c r="KRT1" s="9"/>
      <c r="KRU1" s="9"/>
      <c r="KRV1" s="9"/>
      <c r="KRW1" s="9"/>
      <c r="KRX1" s="9"/>
      <c r="KRY1" s="9"/>
      <c r="KRZ1" s="9"/>
      <c r="KSA1" s="9"/>
      <c r="KSB1" s="9"/>
      <c r="KSC1" s="9"/>
      <c r="KSD1" s="9"/>
      <c r="KSE1" s="9"/>
      <c r="KSF1" s="9"/>
      <c r="KSG1" s="9"/>
      <c r="KSH1" s="9"/>
      <c r="KSI1" s="9"/>
      <c r="KSJ1" s="9"/>
      <c r="KSK1" s="9"/>
      <c r="KSL1" s="9"/>
      <c r="KSM1" s="9"/>
      <c r="KSN1" s="9"/>
      <c r="KSO1" s="9"/>
      <c r="KSP1" s="9"/>
      <c r="KSQ1" s="9"/>
      <c r="KSR1" s="9"/>
      <c r="KSS1" s="9"/>
      <c r="KST1" s="9"/>
      <c r="KSU1" s="9"/>
      <c r="KSV1" s="9"/>
      <c r="KSW1" s="9"/>
      <c r="KSX1" s="9"/>
      <c r="KSY1" s="9"/>
      <c r="KSZ1" s="9"/>
      <c r="KTA1" s="9"/>
      <c r="KTB1" s="9"/>
      <c r="KTC1" s="9"/>
      <c r="KTD1" s="9"/>
      <c r="KTE1" s="9"/>
      <c r="KTF1" s="9"/>
      <c r="KTG1" s="9"/>
      <c r="KTH1" s="9"/>
      <c r="KTI1" s="9"/>
      <c r="KTJ1" s="9"/>
      <c r="KTK1" s="9"/>
      <c r="KTL1" s="9"/>
      <c r="KTM1" s="9"/>
      <c r="KTN1" s="9"/>
      <c r="KTO1" s="9"/>
      <c r="KTP1" s="9"/>
      <c r="KTQ1" s="9"/>
      <c r="KTR1" s="9"/>
      <c r="KTS1" s="9"/>
      <c r="KTT1" s="9"/>
      <c r="KTU1" s="9"/>
      <c r="KTV1" s="9"/>
      <c r="KTW1" s="9"/>
      <c r="KTX1" s="9"/>
      <c r="KTY1" s="9"/>
      <c r="KTZ1" s="9"/>
      <c r="KUA1" s="9"/>
      <c r="KUB1" s="9"/>
      <c r="KUC1" s="9"/>
      <c r="KUD1" s="9"/>
      <c r="KUE1" s="9"/>
      <c r="KUF1" s="9"/>
      <c r="KUG1" s="9"/>
      <c r="KUH1" s="9"/>
      <c r="KUI1" s="9"/>
      <c r="KUJ1" s="9"/>
      <c r="KUK1" s="9"/>
      <c r="KUL1" s="9"/>
      <c r="KUM1" s="9"/>
      <c r="KUN1" s="9"/>
      <c r="KUO1" s="9"/>
      <c r="KUP1" s="9"/>
      <c r="KUQ1" s="9"/>
      <c r="KUR1" s="9"/>
      <c r="KUS1" s="9"/>
      <c r="KUT1" s="9"/>
      <c r="KUU1" s="9"/>
      <c r="KUV1" s="9"/>
      <c r="KUW1" s="9"/>
      <c r="KUX1" s="9"/>
      <c r="KUY1" s="9"/>
      <c r="KUZ1" s="9"/>
      <c r="KVA1" s="9"/>
      <c r="KVB1" s="9"/>
      <c r="KVC1" s="9"/>
      <c r="KVD1" s="9"/>
      <c r="KVE1" s="9"/>
      <c r="KVF1" s="9"/>
      <c r="KVG1" s="9"/>
      <c r="KVH1" s="9"/>
      <c r="KVI1" s="9"/>
      <c r="KVJ1" s="9"/>
      <c r="KVK1" s="9"/>
      <c r="KVL1" s="9"/>
      <c r="KVM1" s="9"/>
      <c r="KVN1" s="9"/>
      <c r="KVO1" s="9"/>
      <c r="KVP1" s="9"/>
      <c r="KVQ1" s="9"/>
      <c r="KVR1" s="9"/>
      <c r="KVS1" s="9"/>
      <c r="KVT1" s="9"/>
      <c r="KVU1" s="9"/>
      <c r="KVV1" s="9"/>
      <c r="KVW1" s="9"/>
      <c r="KVX1" s="9"/>
      <c r="KVY1" s="9"/>
      <c r="KVZ1" s="9"/>
      <c r="KWA1" s="9"/>
      <c r="KWB1" s="9"/>
      <c r="KWC1" s="9"/>
      <c r="KWD1" s="9"/>
      <c r="KWE1" s="9"/>
      <c r="KWF1" s="9"/>
      <c r="KWG1" s="9"/>
      <c r="KWH1" s="9"/>
      <c r="KWI1" s="9"/>
      <c r="KWJ1" s="9"/>
      <c r="KWK1" s="9"/>
      <c r="KWL1" s="9"/>
      <c r="KWM1" s="9"/>
      <c r="KWN1" s="9"/>
      <c r="KWO1" s="9"/>
      <c r="KWP1" s="9"/>
      <c r="KWQ1" s="9"/>
      <c r="KWR1" s="9"/>
      <c r="KWS1" s="9"/>
      <c r="KWT1" s="9"/>
      <c r="KWU1" s="9"/>
      <c r="KWV1" s="9"/>
      <c r="KWW1" s="9"/>
      <c r="KWX1" s="9"/>
      <c r="KWY1" s="9"/>
      <c r="KWZ1" s="9"/>
      <c r="KXA1" s="9"/>
      <c r="KXB1" s="9"/>
      <c r="KXC1" s="9"/>
      <c r="KXD1" s="9"/>
      <c r="KXE1" s="9"/>
      <c r="KXF1" s="9"/>
      <c r="KXG1" s="9"/>
      <c r="KXH1" s="9"/>
      <c r="KXI1" s="9"/>
      <c r="KXJ1" s="9"/>
      <c r="KXK1" s="9"/>
      <c r="KXL1" s="9"/>
      <c r="KXM1" s="9"/>
      <c r="KXN1" s="9"/>
      <c r="KXO1" s="9"/>
      <c r="KXP1" s="9"/>
      <c r="KXQ1" s="9"/>
      <c r="KXR1" s="9"/>
      <c r="KXS1" s="9"/>
      <c r="KXT1" s="9"/>
      <c r="KXU1" s="9"/>
      <c r="KXV1" s="9"/>
      <c r="KXW1" s="9"/>
      <c r="KXX1" s="9"/>
      <c r="KXY1" s="9"/>
      <c r="KXZ1" s="9"/>
      <c r="KYA1" s="9"/>
      <c r="KYB1" s="9"/>
      <c r="KYC1" s="9"/>
      <c r="KYD1" s="9"/>
      <c r="KYE1" s="9"/>
      <c r="KYF1" s="9"/>
      <c r="KYG1" s="9"/>
      <c r="KYH1" s="9"/>
      <c r="KYI1" s="9"/>
      <c r="KYJ1" s="9"/>
      <c r="KYK1" s="9"/>
      <c r="KYL1" s="9"/>
      <c r="KYM1" s="9"/>
      <c r="KYN1" s="9"/>
      <c r="KYO1" s="9"/>
      <c r="KYP1" s="9"/>
      <c r="KYQ1" s="9"/>
      <c r="KYR1" s="9"/>
      <c r="KYS1" s="9"/>
      <c r="KYT1" s="9"/>
      <c r="KYU1" s="9"/>
      <c r="KYV1" s="9"/>
      <c r="KYW1" s="9"/>
      <c r="KYX1" s="9"/>
      <c r="KYY1" s="9"/>
      <c r="KYZ1" s="9"/>
      <c r="KZA1" s="9"/>
      <c r="KZB1" s="9"/>
      <c r="KZC1" s="9"/>
      <c r="KZD1" s="9"/>
      <c r="KZE1" s="9"/>
      <c r="KZF1" s="9"/>
      <c r="KZG1" s="9"/>
      <c r="KZH1" s="9"/>
      <c r="KZI1" s="9"/>
      <c r="KZJ1" s="9"/>
      <c r="KZK1" s="9"/>
      <c r="KZL1" s="9"/>
      <c r="KZM1" s="9"/>
      <c r="KZN1" s="9"/>
      <c r="KZO1" s="9"/>
      <c r="KZP1" s="9"/>
      <c r="KZQ1" s="9"/>
      <c r="KZR1" s="9"/>
      <c r="KZS1" s="9"/>
      <c r="KZT1" s="9"/>
      <c r="KZU1" s="9"/>
      <c r="KZV1" s="9"/>
      <c r="KZW1" s="9"/>
      <c r="KZX1" s="9"/>
      <c r="KZY1" s="9"/>
      <c r="KZZ1" s="9"/>
      <c r="LAA1" s="9"/>
      <c r="LAB1" s="9"/>
      <c r="LAC1" s="9"/>
      <c r="LAD1" s="9"/>
      <c r="LAE1" s="9"/>
      <c r="LAF1" s="9"/>
      <c r="LAG1" s="9"/>
      <c r="LAH1" s="9"/>
      <c r="LAI1" s="9"/>
      <c r="LAJ1" s="9"/>
      <c r="LAK1" s="9"/>
      <c r="LAL1" s="9"/>
      <c r="LAM1" s="9"/>
      <c r="LAN1" s="9"/>
      <c r="LAO1" s="9"/>
      <c r="LAP1" s="9"/>
      <c r="LAQ1" s="9"/>
      <c r="LAR1" s="9"/>
      <c r="LAS1" s="9"/>
      <c r="LAT1" s="9"/>
      <c r="LAU1" s="9"/>
      <c r="LAV1" s="9"/>
      <c r="LAW1" s="9"/>
      <c r="LAX1" s="9"/>
      <c r="LAY1" s="9"/>
      <c r="LAZ1" s="9"/>
      <c r="LBA1" s="9"/>
      <c r="LBB1" s="9"/>
      <c r="LBC1" s="9"/>
      <c r="LBD1" s="9"/>
      <c r="LBE1" s="9"/>
      <c r="LBF1" s="9"/>
      <c r="LBG1" s="9"/>
      <c r="LBH1" s="9"/>
      <c r="LBI1" s="9"/>
      <c r="LBJ1" s="9"/>
      <c r="LBK1" s="9"/>
      <c r="LBL1" s="9"/>
      <c r="LBM1" s="9"/>
      <c r="LBN1" s="9"/>
      <c r="LBO1" s="9"/>
      <c r="LBP1" s="9"/>
      <c r="LBQ1" s="9"/>
      <c r="LBR1" s="9"/>
      <c r="LBS1" s="9"/>
      <c r="LBT1" s="9"/>
      <c r="LBU1" s="9"/>
      <c r="LBV1" s="9"/>
      <c r="LBW1" s="9"/>
      <c r="LBX1" s="9"/>
      <c r="LBY1" s="9"/>
      <c r="LBZ1" s="9"/>
      <c r="LCA1" s="9"/>
      <c r="LCB1" s="9"/>
      <c r="LCC1" s="9"/>
      <c r="LCD1" s="9"/>
      <c r="LCE1" s="9"/>
      <c r="LCF1" s="9"/>
      <c r="LCG1" s="9"/>
      <c r="LCH1" s="9"/>
      <c r="LCI1" s="9"/>
      <c r="LCJ1" s="9"/>
      <c r="LCK1" s="9"/>
      <c r="LCL1" s="9"/>
      <c r="LCM1" s="9"/>
      <c r="LCN1" s="9"/>
      <c r="LCO1" s="9"/>
      <c r="LCP1" s="9"/>
      <c r="LCQ1" s="9"/>
      <c r="LCR1" s="9"/>
      <c r="LCS1" s="9"/>
      <c r="LCT1" s="9"/>
      <c r="LCU1" s="9"/>
      <c r="LCV1" s="9"/>
      <c r="LCW1" s="9"/>
      <c r="LCX1" s="9"/>
      <c r="LCY1" s="9"/>
      <c r="LCZ1" s="9"/>
      <c r="LDA1" s="9"/>
      <c r="LDB1" s="9"/>
      <c r="LDC1" s="9"/>
      <c r="LDD1" s="9"/>
      <c r="LDE1" s="9"/>
      <c r="LDF1" s="9"/>
      <c r="LDG1" s="9"/>
      <c r="LDH1" s="9"/>
      <c r="LDI1" s="9"/>
      <c r="LDJ1" s="9"/>
      <c r="LDK1" s="9"/>
      <c r="LDL1" s="9"/>
      <c r="LDM1" s="9"/>
      <c r="LDN1" s="9"/>
      <c r="LDO1" s="9"/>
      <c r="LDP1" s="9"/>
      <c r="LDQ1" s="9"/>
      <c r="LDR1" s="9"/>
      <c r="LDS1" s="9"/>
      <c r="LDT1" s="9"/>
      <c r="LDU1" s="9"/>
      <c r="LDV1" s="9"/>
      <c r="LDW1" s="9"/>
      <c r="LDX1" s="9"/>
      <c r="LDY1" s="9"/>
      <c r="LDZ1" s="9"/>
      <c r="LEA1" s="9"/>
      <c r="LEB1" s="9"/>
      <c r="LEC1" s="9"/>
      <c r="LED1" s="9"/>
      <c r="LEE1" s="9"/>
      <c r="LEF1" s="9"/>
      <c r="LEG1" s="9"/>
      <c r="LEH1" s="9"/>
      <c r="LEI1" s="9"/>
      <c r="LEJ1" s="9"/>
      <c r="LEK1" s="9"/>
      <c r="LEL1" s="9"/>
      <c r="LEM1" s="9"/>
      <c r="LEN1" s="9"/>
      <c r="LEO1" s="9"/>
      <c r="LEP1" s="9"/>
      <c r="LEQ1" s="9"/>
      <c r="LER1" s="9"/>
      <c r="LES1" s="9"/>
      <c r="LET1" s="9"/>
      <c r="LEU1" s="9"/>
      <c r="LEV1" s="9"/>
      <c r="LEW1" s="9"/>
      <c r="LEX1" s="9"/>
      <c r="LEY1" s="9"/>
      <c r="LEZ1" s="9"/>
      <c r="LFA1" s="9"/>
      <c r="LFB1" s="9"/>
      <c r="LFC1" s="9"/>
      <c r="LFD1" s="9"/>
      <c r="LFE1" s="9"/>
      <c r="LFF1" s="9"/>
      <c r="LFG1" s="9"/>
      <c r="LFH1" s="9"/>
      <c r="LFI1" s="9"/>
      <c r="LFJ1" s="9"/>
      <c r="LFK1" s="9"/>
      <c r="LFL1" s="9"/>
      <c r="LFM1" s="9"/>
      <c r="LFN1" s="9"/>
      <c r="LFO1" s="9"/>
      <c r="LFP1" s="9"/>
      <c r="LFQ1" s="9"/>
      <c r="LFR1" s="9"/>
      <c r="LFS1" s="9"/>
      <c r="LFT1" s="9"/>
      <c r="LFU1" s="9"/>
      <c r="LFV1" s="9"/>
      <c r="LFW1" s="9"/>
      <c r="LFX1" s="9"/>
      <c r="LFY1" s="9"/>
      <c r="LFZ1" s="9"/>
      <c r="LGA1" s="9"/>
      <c r="LGB1" s="9"/>
      <c r="LGC1" s="9"/>
      <c r="LGD1" s="9"/>
      <c r="LGE1" s="9"/>
      <c r="LGF1" s="9"/>
      <c r="LGG1" s="9"/>
      <c r="LGH1" s="9"/>
      <c r="LGI1" s="9"/>
      <c r="LGJ1" s="9"/>
      <c r="LGK1" s="9"/>
      <c r="LGL1" s="9"/>
      <c r="LGM1" s="9"/>
      <c r="LGN1" s="9"/>
      <c r="LGO1" s="9"/>
      <c r="LGP1" s="9"/>
      <c r="LGQ1" s="9"/>
      <c r="LGR1" s="9"/>
      <c r="LGS1" s="9"/>
      <c r="LGT1" s="9"/>
      <c r="LGU1" s="9"/>
      <c r="LGV1" s="9"/>
      <c r="LGW1" s="9"/>
      <c r="LGX1" s="9"/>
      <c r="LGY1" s="9"/>
      <c r="LGZ1" s="9"/>
      <c r="LHA1" s="9"/>
      <c r="LHB1" s="9"/>
      <c r="LHC1" s="9"/>
      <c r="LHD1" s="9"/>
      <c r="LHE1" s="9"/>
      <c r="LHF1" s="9"/>
      <c r="LHG1" s="9"/>
      <c r="LHH1" s="9"/>
      <c r="LHI1" s="9"/>
      <c r="LHJ1" s="9"/>
      <c r="LHK1" s="9"/>
      <c r="LHL1" s="9"/>
      <c r="LHM1" s="9"/>
      <c r="LHN1" s="9"/>
      <c r="LHO1" s="9"/>
      <c r="LHP1" s="9"/>
      <c r="LHQ1" s="9"/>
      <c r="LHR1" s="9"/>
      <c r="LHS1" s="9"/>
      <c r="LHT1" s="9"/>
      <c r="LHU1" s="9"/>
      <c r="LHV1" s="9"/>
      <c r="LHW1" s="9"/>
      <c r="LHX1" s="9"/>
      <c r="LHY1" s="9"/>
      <c r="LHZ1" s="9"/>
      <c r="LIA1" s="9"/>
      <c r="LIB1" s="9"/>
      <c r="LIC1" s="9"/>
      <c r="LID1" s="9"/>
      <c r="LIE1" s="9"/>
      <c r="LIF1" s="9"/>
      <c r="LIG1" s="9"/>
      <c r="LIH1" s="9"/>
      <c r="LII1" s="9"/>
      <c r="LIJ1" s="9"/>
      <c r="LIK1" s="9"/>
      <c r="LIL1" s="9"/>
      <c r="LIM1" s="9"/>
      <c r="LIN1" s="9"/>
      <c r="LIO1" s="9"/>
      <c r="LIP1" s="9"/>
      <c r="LIQ1" s="9"/>
      <c r="LIR1" s="9"/>
      <c r="LIS1" s="9"/>
      <c r="LIT1" s="9"/>
      <c r="LIU1" s="9"/>
      <c r="LIV1" s="9"/>
      <c r="LIW1" s="9"/>
      <c r="LIX1" s="9"/>
      <c r="LIY1" s="9"/>
      <c r="LIZ1" s="9"/>
      <c r="LJA1" s="9"/>
      <c r="LJB1" s="9"/>
      <c r="LJC1" s="9"/>
      <c r="LJD1" s="9"/>
      <c r="LJE1" s="9"/>
      <c r="LJF1" s="9"/>
      <c r="LJG1" s="9"/>
      <c r="LJH1" s="9"/>
      <c r="LJI1" s="9"/>
      <c r="LJJ1" s="9"/>
      <c r="LJK1" s="9"/>
      <c r="LJL1" s="9"/>
      <c r="LJM1" s="9"/>
      <c r="LJN1" s="9"/>
      <c r="LJO1" s="9"/>
      <c r="LJP1" s="9"/>
      <c r="LJQ1" s="9"/>
      <c r="LJR1" s="9"/>
      <c r="LJS1" s="9"/>
      <c r="LJT1" s="9"/>
      <c r="LJU1" s="9"/>
      <c r="LJV1" s="9"/>
      <c r="LJW1" s="9"/>
      <c r="LJX1" s="9"/>
      <c r="LJY1" s="9"/>
      <c r="LJZ1" s="9"/>
      <c r="LKA1" s="9"/>
      <c r="LKB1" s="9"/>
      <c r="LKC1" s="9"/>
      <c r="LKD1" s="9"/>
      <c r="LKE1" s="9"/>
      <c r="LKF1" s="9"/>
      <c r="LKG1" s="9"/>
      <c r="LKH1" s="9"/>
      <c r="LKI1" s="9"/>
      <c r="LKJ1" s="9"/>
      <c r="LKK1" s="9"/>
      <c r="LKL1" s="9"/>
      <c r="LKM1" s="9"/>
      <c r="LKN1" s="9"/>
      <c r="LKO1" s="9"/>
      <c r="LKP1" s="9"/>
      <c r="LKQ1" s="9"/>
      <c r="LKR1" s="9"/>
      <c r="LKS1" s="9"/>
      <c r="LKT1" s="9"/>
      <c r="LKU1" s="9"/>
      <c r="LKV1" s="9"/>
      <c r="LKW1" s="9"/>
      <c r="LKX1" s="9"/>
      <c r="LKY1" s="9"/>
      <c r="LKZ1" s="9"/>
      <c r="LLA1" s="9"/>
      <c r="LLB1" s="9"/>
      <c r="LLC1" s="9"/>
      <c r="LLD1" s="9"/>
      <c r="LLE1" s="9"/>
      <c r="LLF1" s="9"/>
      <c r="LLG1" s="9"/>
      <c r="LLH1" s="9"/>
      <c r="LLI1" s="9"/>
      <c r="LLJ1" s="9"/>
      <c r="LLK1" s="9"/>
      <c r="LLL1" s="9"/>
      <c r="LLM1" s="9"/>
      <c r="LLN1" s="9"/>
      <c r="LLO1" s="9"/>
      <c r="LLP1" s="9"/>
      <c r="LLQ1" s="9"/>
      <c r="LLR1" s="9"/>
      <c r="LLS1" s="9"/>
      <c r="LLT1" s="9"/>
      <c r="LLU1" s="9"/>
      <c r="LLV1" s="9"/>
      <c r="LLW1" s="9"/>
      <c r="LLX1" s="9"/>
      <c r="LLY1" s="9"/>
      <c r="LLZ1" s="9"/>
      <c r="LMA1" s="9"/>
      <c r="LMB1" s="9"/>
      <c r="LMC1" s="9"/>
      <c r="LMD1" s="9"/>
      <c r="LME1" s="9"/>
      <c r="LMF1" s="9"/>
      <c r="LMG1" s="9"/>
      <c r="LMH1" s="9"/>
      <c r="LMI1" s="9"/>
      <c r="LMJ1" s="9"/>
      <c r="LMK1" s="9"/>
      <c r="LML1" s="9"/>
      <c r="LMM1" s="9"/>
      <c r="LMN1" s="9"/>
      <c r="LMO1" s="9"/>
      <c r="LMP1" s="9"/>
      <c r="LMQ1" s="9"/>
      <c r="LMR1" s="9"/>
      <c r="LMS1" s="9"/>
      <c r="LMT1" s="9"/>
      <c r="LMU1" s="9"/>
      <c r="LMV1" s="9"/>
      <c r="LMW1" s="9"/>
      <c r="LMX1" s="9"/>
      <c r="LMY1" s="9"/>
      <c r="LMZ1" s="9"/>
      <c r="LNA1" s="9"/>
      <c r="LNB1" s="9"/>
      <c r="LNC1" s="9"/>
      <c r="LND1" s="9"/>
      <c r="LNE1" s="9"/>
      <c r="LNF1" s="9"/>
      <c r="LNG1" s="9"/>
      <c r="LNH1" s="9"/>
      <c r="LNI1" s="9"/>
      <c r="LNJ1" s="9"/>
      <c r="LNK1" s="9"/>
      <c r="LNL1" s="9"/>
      <c r="LNM1" s="9"/>
      <c r="LNN1" s="9"/>
      <c r="LNO1" s="9"/>
      <c r="LNP1" s="9"/>
      <c r="LNQ1" s="9"/>
      <c r="LNR1" s="9"/>
      <c r="LNS1" s="9"/>
      <c r="LNT1" s="9"/>
      <c r="LNU1" s="9"/>
      <c r="LNV1" s="9"/>
      <c r="LNW1" s="9"/>
      <c r="LNX1" s="9"/>
      <c r="LNY1" s="9"/>
      <c r="LNZ1" s="9"/>
      <c r="LOA1" s="9"/>
      <c r="LOB1" s="9"/>
      <c r="LOC1" s="9"/>
      <c r="LOD1" s="9"/>
      <c r="LOE1" s="9"/>
      <c r="LOF1" s="9"/>
      <c r="LOG1" s="9"/>
      <c r="LOH1" s="9"/>
      <c r="LOI1" s="9"/>
      <c r="LOJ1" s="9"/>
      <c r="LOK1" s="9"/>
      <c r="LOL1" s="9"/>
      <c r="LOM1" s="9"/>
      <c r="LON1" s="9"/>
      <c r="LOO1" s="9"/>
      <c r="LOP1" s="9"/>
      <c r="LOQ1" s="9"/>
      <c r="LOR1" s="9"/>
      <c r="LOS1" s="9"/>
      <c r="LOT1" s="9"/>
      <c r="LOU1" s="9"/>
      <c r="LOV1" s="9"/>
      <c r="LOW1" s="9"/>
      <c r="LOX1" s="9"/>
      <c r="LOY1" s="9"/>
      <c r="LOZ1" s="9"/>
      <c r="LPA1" s="9"/>
      <c r="LPB1" s="9"/>
      <c r="LPC1" s="9"/>
      <c r="LPD1" s="9"/>
      <c r="LPE1" s="9"/>
      <c r="LPF1" s="9"/>
      <c r="LPG1" s="9"/>
      <c r="LPH1" s="9"/>
      <c r="LPI1" s="9"/>
      <c r="LPJ1" s="9"/>
      <c r="LPK1" s="9"/>
      <c r="LPL1" s="9"/>
      <c r="LPM1" s="9"/>
      <c r="LPN1" s="9"/>
      <c r="LPO1" s="9"/>
      <c r="LPP1" s="9"/>
      <c r="LPQ1" s="9"/>
      <c r="LPR1" s="9"/>
      <c r="LPS1" s="9"/>
      <c r="LPT1" s="9"/>
      <c r="LPU1" s="9"/>
      <c r="LPV1" s="9"/>
      <c r="LPW1" s="9"/>
      <c r="LPX1" s="9"/>
      <c r="LPY1" s="9"/>
      <c r="LPZ1" s="9"/>
      <c r="LQA1" s="9"/>
      <c r="LQB1" s="9"/>
      <c r="LQC1" s="9"/>
      <c r="LQD1" s="9"/>
      <c r="LQE1" s="9"/>
      <c r="LQF1" s="9"/>
      <c r="LQG1" s="9"/>
      <c r="LQH1" s="9"/>
      <c r="LQI1" s="9"/>
      <c r="LQJ1" s="9"/>
      <c r="LQK1" s="9"/>
      <c r="LQL1" s="9"/>
      <c r="LQM1" s="9"/>
      <c r="LQN1" s="9"/>
      <c r="LQO1" s="9"/>
      <c r="LQP1" s="9"/>
      <c r="LQQ1" s="9"/>
      <c r="LQR1" s="9"/>
      <c r="LQS1" s="9"/>
      <c r="LQT1" s="9"/>
      <c r="LQU1" s="9"/>
      <c r="LQV1" s="9"/>
      <c r="LQW1" s="9"/>
      <c r="LQX1" s="9"/>
      <c r="LQY1" s="9"/>
      <c r="LQZ1" s="9"/>
      <c r="LRA1" s="9"/>
      <c r="LRB1" s="9"/>
      <c r="LRC1" s="9"/>
      <c r="LRD1" s="9"/>
      <c r="LRE1" s="9"/>
      <c r="LRF1" s="9"/>
      <c r="LRG1" s="9"/>
      <c r="LRH1" s="9"/>
      <c r="LRI1" s="9"/>
      <c r="LRJ1" s="9"/>
      <c r="LRK1" s="9"/>
      <c r="LRL1" s="9"/>
      <c r="LRM1" s="9"/>
      <c r="LRN1" s="9"/>
      <c r="LRO1" s="9"/>
      <c r="LRP1" s="9"/>
      <c r="LRQ1" s="9"/>
      <c r="LRR1" s="9"/>
      <c r="LRS1" s="9"/>
      <c r="LRT1" s="9"/>
      <c r="LRU1" s="9"/>
      <c r="LRV1" s="9"/>
      <c r="LRW1" s="9"/>
      <c r="LRX1" s="9"/>
      <c r="LRY1" s="9"/>
      <c r="LRZ1" s="9"/>
      <c r="LSA1" s="9"/>
      <c r="LSB1" s="9"/>
      <c r="LSC1" s="9"/>
      <c r="LSD1" s="9"/>
      <c r="LSE1" s="9"/>
      <c r="LSF1" s="9"/>
      <c r="LSG1" s="9"/>
      <c r="LSH1" s="9"/>
      <c r="LSI1" s="9"/>
      <c r="LSJ1" s="9"/>
      <c r="LSK1" s="9"/>
      <c r="LSL1" s="9"/>
      <c r="LSM1" s="9"/>
      <c r="LSN1" s="9"/>
      <c r="LSO1" s="9"/>
      <c r="LSP1" s="9"/>
      <c r="LSQ1" s="9"/>
      <c r="LSR1" s="9"/>
      <c r="LSS1" s="9"/>
      <c r="LST1" s="9"/>
      <c r="LSU1" s="9"/>
      <c r="LSV1" s="9"/>
      <c r="LSW1" s="9"/>
      <c r="LSX1" s="9"/>
      <c r="LSY1" s="9"/>
      <c r="LSZ1" s="9"/>
      <c r="LTA1" s="9"/>
      <c r="LTB1" s="9"/>
      <c r="LTC1" s="9"/>
      <c r="LTD1" s="9"/>
      <c r="LTE1" s="9"/>
      <c r="LTF1" s="9"/>
      <c r="LTG1" s="9"/>
      <c r="LTH1" s="9"/>
      <c r="LTI1" s="9"/>
      <c r="LTJ1" s="9"/>
      <c r="LTK1" s="9"/>
      <c r="LTL1" s="9"/>
      <c r="LTM1" s="9"/>
      <c r="LTN1" s="9"/>
      <c r="LTO1" s="9"/>
      <c r="LTP1" s="9"/>
      <c r="LTQ1" s="9"/>
      <c r="LTR1" s="9"/>
      <c r="LTS1" s="9"/>
      <c r="LTT1" s="9"/>
      <c r="LTU1" s="9"/>
      <c r="LTV1" s="9"/>
      <c r="LTW1" s="9"/>
      <c r="LTX1" s="9"/>
      <c r="LTY1" s="9"/>
      <c r="LTZ1" s="9"/>
      <c r="LUA1" s="9"/>
      <c r="LUB1" s="9"/>
      <c r="LUC1" s="9"/>
      <c r="LUD1" s="9"/>
      <c r="LUE1" s="9"/>
      <c r="LUF1" s="9"/>
      <c r="LUG1" s="9"/>
      <c r="LUH1" s="9"/>
      <c r="LUI1" s="9"/>
      <c r="LUJ1" s="9"/>
      <c r="LUK1" s="9"/>
      <c r="LUL1" s="9"/>
      <c r="LUM1" s="9"/>
      <c r="LUN1" s="9"/>
      <c r="LUO1" s="9"/>
      <c r="LUP1" s="9"/>
      <c r="LUQ1" s="9"/>
      <c r="LUR1" s="9"/>
      <c r="LUS1" s="9"/>
      <c r="LUT1" s="9"/>
      <c r="LUU1" s="9"/>
      <c r="LUV1" s="9"/>
      <c r="LUW1" s="9"/>
      <c r="LUX1" s="9"/>
      <c r="LUY1" s="9"/>
      <c r="LUZ1" s="9"/>
      <c r="LVA1" s="9"/>
      <c r="LVB1" s="9"/>
      <c r="LVC1" s="9"/>
      <c r="LVD1" s="9"/>
      <c r="LVE1" s="9"/>
      <c r="LVF1" s="9"/>
      <c r="LVG1" s="9"/>
      <c r="LVH1" s="9"/>
      <c r="LVI1" s="9"/>
      <c r="LVJ1" s="9"/>
      <c r="LVK1" s="9"/>
      <c r="LVL1" s="9"/>
      <c r="LVM1" s="9"/>
      <c r="LVN1" s="9"/>
      <c r="LVO1" s="9"/>
      <c r="LVP1" s="9"/>
      <c r="LVQ1" s="9"/>
      <c r="LVR1" s="9"/>
      <c r="LVS1" s="9"/>
      <c r="LVT1" s="9"/>
      <c r="LVU1" s="9"/>
      <c r="LVV1" s="9"/>
      <c r="LVW1" s="9"/>
      <c r="LVX1" s="9"/>
      <c r="LVY1" s="9"/>
      <c r="LVZ1" s="9"/>
      <c r="LWA1" s="9"/>
      <c r="LWB1" s="9"/>
      <c r="LWC1" s="9"/>
      <c r="LWD1" s="9"/>
      <c r="LWE1" s="9"/>
      <c r="LWF1" s="9"/>
      <c r="LWG1" s="9"/>
      <c r="LWH1" s="9"/>
      <c r="LWI1" s="9"/>
      <c r="LWJ1" s="9"/>
      <c r="LWK1" s="9"/>
      <c r="LWL1" s="9"/>
      <c r="LWM1" s="9"/>
      <c r="LWN1" s="9"/>
      <c r="LWO1" s="9"/>
      <c r="LWP1" s="9"/>
      <c r="LWQ1" s="9"/>
      <c r="LWR1" s="9"/>
      <c r="LWS1" s="9"/>
      <c r="LWT1" s="9"/>
      <c r="LWU1" s="9"/>
      <c r="LWV1" s="9"/>
      <c r="LWW1" s="9"/>
      <c r="LWX1" s="9"/>
      <c r="LWY1" s="9"/>
      <c r="LWZ1" s="9"/>
      <c r="LXA1" s="9"/>
      <c r="LXB1" s="9"/>
      <c r="LXC1" s="9"/>
      <c r="LXD1" s="9"/>
      <c r="LXE1" s="9"/>
      <c r="LXF1" s="9"/>
      <c r="LXG1" s="9"/>
      <c r="LXH1" s="9"/>
      <c r="LXI1" s="9"/>
      <c r="LXJ1" s="9"/>
      <c r="LXK1" s="9"/>
      <c r="LXL1" s="9"/>
      <c r="LXM1" s="9"/>
      <c r="LXN1" s="9"/>
      <c r="LXO1" s="9"/>
      <c r="LXP1" s="9"/>
      <c r="LXQ1" s="9"/>
      <c r="LXR1" s="9"/>
      <c r="LXS1" s="9"/>
      <c r="LXT1" s="9"/>
      <c r="LXU1" s="9"/>
      <c r="LXV1" s="9"/>
      <c r="LXW1" s="9"/>
      <c r="LXX1" s="9"/>
      <c r="LXY1" s="9"/>
      <c r="LXZ1" s="9"/>
      <c r="LYA1" s="9"/>
      <c r="LYB1" s="9"/>
      <c r="LYC1" s="9"/>
      <c r="LYD1" s="9"/>
      <c r="LYE1" s="9"/>
      <c r="LYF1" s="9"/>
      <c r="LYG1" s="9"/>
      <c r="LYH1" s="9"/>
      <c r="LYI1" s="9"/>
      <c r="LYJ1" s="9"/>
      <c r="LYK1" s="9"/>
      <c r="LYL1" s="9"/>
      <c r="LYM1" s="9"/>
      <c r="LYN1" s="9"/>
      <c r="LYO1" s="9"/>
      <c r="LYP1" s="9"/>
      <c r="LYQ1" s="9"/>
      <c r="LYR1" s="9"/>
      <c r="LYS1" s="9"/>
      <c r="LYT1" s="9"/>
      <c r="LYU1" s="9"/>
      <c r="LYV1" s="9"/>
      <c r="LYW1" s="9"/>
      <c r="LYX1" s="9"/>
      <c r="LYY1" s="9"/>
      <c r="LYZ1" s="9"/>
      <c r="LZA1" s="9"/>
      <c r="LZB1" s="9"/>
      <c r="LZC1" s="9"/>
      <c r="LZD1" s="9"/>
      <c r="LZE1" s="9"/>
      <c r="LZF1" s="9"/>
      <c r="LZG1" s="9"/>
      <c r="LZH1" s="9"/>
      <c r="LZI1" s="9"/>
      <c r="LZJ1" s="9"/>
      <c r="LZK1" s="9"/>
      <c r="LZL1" s="9"/>
      <c r="LZM1" s="9"/>
      <c r="LZN1" s="9"/>
      <c r="LZO1" s="9"/>
      <c r="LZP1" s="9"/>
      <c r="LZQ1" s="9"/>
      <c r="LZR1" s="9"/>
      <c r="LZS1" s="9"/>
      <c r="LZT1" s="9"/>
      <c r="LZU1" s="9"/>
      <c r="LZV1" s="9"/>
      <c r="LZW1" s="9"/>
      <c r="LZX1" s="9"/>
      <c r="LZY1" s="9"/>
      <c r="LZZ1" s="9"/>
      <c r="MAA1" s="9"/>
      <c r="MAB1" s="9"/>
      <c r="MAC1" s="9"/>
      <c r="MAD1" s="9"/>
      <c r="MAE1" s="9"/>
      <c r="MAF1" s="9"/>
      <c r="MAG1" s="9"/>
      <c r="MAH1" s="9"/>
      <c r="MAI1" s="9"/>
      <c r="MAJ1" s="9"/>
      <c r="MAK1" s="9"/>
      <c r="MAL1" s="9"/>
      <c r="MAM1" s="9"/>
      <c r="MAN1" s="9"/>
      <c r="MAO1" s="9"/>
      <c r="MAP1" s="9"/>
      <c r="MAQ1" s="9"/>
      <c r="MAR1" s="9"/>
      <c r="MAS1" s="9"/>
      <c r="MAT1" s="9"/>
      <c r="MAU1" s="9"/>
      <c r="MAV1" s="9"/>
      <c r="MAW1" s="9"/>
      <c r="MAX1" s="9"/>
      <c r="MAY1" s="9"/>
      <c r="MAZ1" s="9"/>
      <c r="MBA1" s="9"/>
      <c r="MBB1" s="9"/>
      <c r="MBC1" s="9"/>
      <c r="MBD1" s="9"/>
      <c r="MBE1" s="9"/>
      <c r="MBF1" s="9"/>
      <c r="MBG1" s="9"/>
      <c r="MBH1" s="9"/>
      <c r="MBI1" s="9"/>
      <c r="MBJ1" s="9"/>
      <c r="MBK1" s="9"/>
      <c r="MBL1" s="9"/>
      <c r="MBM1" s="9"/>
      <c r="MBN1" s="9"/>
      <c r="MBO1" s="9"/>
      <c r="MBP1" s="9"/>
      <c r="MBQ1" s="9"/>
      <c r="MBR1" s="9"/>
      <c r="MBS1" s="9"/>
      <c r="MBT1" s="9"/>
      <c r="MBU1" s="9"/>
      <c r="MBV1" s="9"/>
      <c r="MBW1" s="9"/>
      <c r="MBX1" s="9"/>
      <c r="MBY1" s="9"/>
      <c r="MBZ1" s="9"/>
      <c r="MCA1" s="9"/>
      <c r="MCB1" s="9"/>
      <c r="MCC1" s="9"/>
      <c r="MCD1" s="9"/>
      <c r="MCE1" s="9"/>
      <c r="MCF1" s="9"/>
      <c r="MCG1" s="9"/>
      <c r="MCH1" s="9"/>
      <c r="MCI1" s="9"/>
      <c r="MCJ1" s="9"/>
      <c r="MCK1" s="9"/>
      <c r="MCL1" s="9"/>
      <c r="MCM1" s="9"/>
      <c r="MCN1" s="9"/>
      <c r="MCO1" s="9"/>
      <c r="MCP1" s="9"/>
      <c r="MCQ1" s="9"/>
      <c r="MCR1" s="9"/>
      <c r="MCS1" s="9"/>
      <c r="MCT1" s="9"/>
      <c r="MCU1" s="9"/>
      <c r="MCV1" s="9"/>
      <c r="MCW1" s="9"/>
      <c r="MCX1" s="9"/>
      <c r="MCY1" s="9"/>
      <c r="MCZ1" s="9"/>
      <c r="MDA1" s="9"/>
      <c r="MDB1" s="9"/>
      <c r="MDC1" s="9"/>
      <c r="MDD1" s="9"/>
      <c r="MDE1" s="9"/>
      <c r="MDF1" s="9"/>
      <c r="MDG1" s="9"/>
      <c r="MDH1" s="9"/>
      <c r="MDI1" s="9"/>
      <c r="MDJ1" s="9"/>
      <c r="MDK1" s="9"/>
      <c r="MDL1" s="9"/>
      <c r="MDM1" s="9"/>
      <c r="MDN1" s="9"/>
      <c r="MDO1" s="9"/>
      <c r="MDP1" s="9"/>
      <c r="MDQ1" s="9"/>
      <c r="MDR1" s="9"/>
      <c r="MDS1" s="9"/>
      <c r="MDT1" s="9"/>
      <c r="MDU1" s="9"/>
      <c r="MDV1" s="9"/>
      <c r="MDW1" s="9"/>
      <c r="MDX1" s="9"/>
      <c r="MDY1" s="9"/>
      <c r="MDZ1" s="9"/>
      <c r="MEA1" s="9"/>
      <c r="MEB1" s="9"/>
      <c r="MEC1" s="9"/>
      <c r="MED1" s="9"/>
      <c r="MEE1" s="9"/>
      <c r="MEF1" s="9"/>
      <c r="MEG1" s="9"/>
      <c r="MEH1" s="9"/>
      <c r="MEI1" s="9"/>
      <c r="MEJ1" s="9"/>
      <c r="MEK1" s="9"/>
      <c r="MEL1" s="9"/>
      <c r="MEM1" s="9"/>
      <c r="MEN1" s="9"/>
      <c r="MEO1" s="9"/>
      <c r="MEP1" s="9"/>
      <c r="MEQ1" s="9"/>
      <c r="MER1" s="9"/>
      <c r="MES1" s="9"/>
      <c r="MET1" s="9"/>
      <c r="MEU1" s="9"/>
      <c r="MEV1" s="9"/>
      <c r="MEW1" s="9"/>
      <c r="MEX1" s="9"/>
      <c r="MEY1" s="9"/>
      <c r="MEZ1" s="9"/>
      <c r="MFA1" s="9"/>
      <c r="MFB1" s="9"/>
      <c r="MFC1" s="9"/>
      <c r="MFD1" s="9"/>
      <c r="MFE1" s="9"/>
      <c r="MFF1" s="9"/>
      <c r="MFG1" s="9"/>
      <c r="MFH1" s="9"/>
      <c r="MFI1" s="9"/>
      <c r="MFJ1" s="9"/>
      <c r="MFK1" s="9"/>
      <c r="MFL1" s="9"/>
      <c r="MFM1" s="9"/>
      <c r="MFN1" s="9"/>
      <c r="MFO1" s="9"/>
      <c r="MFP1" s="9"/>
      <c r="MFQ1" s="9"/>
      <c r="MFR1" s="9"/>
      <c r="MFS1" s="9"/>
      <c r="MFT1" s="9"/>
      <c r="MFU1" s="9"/>
      <c r="MFV1" s="9"/>
      <c r="MFW1" s="9"/>
      <c r="MFX1" s="9"/>
      <c r="MFY1" s="9"/>
      <c r="MFZ1" s="9"/>
      <c r="MGA1" s="9"/>
      <c r="MGB1" s="9"/>
      <c r="MGC1" s="9"/>
      <c r="MGD1" s="9"/>
      <c r="MGE1" s="9"/>
      <c r="MGF1" s="9"/>
      <c r="MGG1" s="9"/>
      <c r="MGH1" s="9"/>
      <c r="MGI1" s="9"/>
      <c r="MGJ1" s="9"/>
      <c r="MGK1" s="9"/>
      <c r="MGL1" s="9"/>
      <c r="MGM1" s="9"/>
      <c r="MGN1" s="9"/>
      <c r="MGO1" s="9"/>
      <c r="MGP1" s="9"/>
      <c r="MGQ1" s="9"/>
      <c r="MGR1" s="9"/>
      <c r="MGS1" s="9"/>
      <c r="MGT1" s="9"/>
      <c r="MGU1" s="9"/>
      <c r="MGV1" s="9"/>
      <c r="MGW1" s="9"/>
      <c r="MGX1" s="9"/>
      <c r="MGY1" s="9"/>
      <c r="MGZ1" s="9"/>
      <c r="MHA1" s="9"/>
      <c r="MHB1" s="9"/>
      <c r="MHC1" s="9"/>
      <c r="MHD1" s="9"/>
      <c r="MHE1" s="9"/>
      <c r="MHF1" s="9"/>
      <c r="MHG1" s="9"/>
      <c r="MHH1" s="9"/>
      <c r="MHI1" s="9"/>
      <c r="MHJ1" s="9"/>
      <c r="MHK1" s="9"/>
      <c r="MHL1" s="9"/>
      <c r="MHM1" s="9"/>
      <c r="MHN1" s="9"/>
      <c r="MHO1" s="9"/>
      <c r="MHP1" s="9"/>
      <c r="MHQ1" s="9"/>
      <c r="MHR1" s="9"/>
      <c r="MHS1" s="9"/>
      <c r="MHT1" s="9"/>
      <c r="MHU1" s="9"/>
      <c r="MHV1" s="9"/>
      <c r="MHW1" s="9"/>
      <c r="MHX1" s="9"/>
      <c r="MHY1" s="9"/>
      <c r="MHZ1" s="9"/>
      <c r="MIA1" s="9"/>
      <c r="MIB1" s="9"/>
      <c r="MIC1" s="9"/>
      <c r="MID1" s="9"/>
      <c r="MIE1" s="9"/>
      <c r="MIF1" s="9"/>
      <c r="MIG1" s="9"/>
      <c r="MIH1" s="9"/>
      <c r="MII1" s="9"/>
      <c r="MIJ1" s="9"/>
      <c r="MIK1" s="9"/>
      <c r="MIL1" s="9"/>
      <c r="MIM1" s="9"/>
      <c r="MIN1" s="9"/>
      <c r="MIO1" s="9"/>
      <c r="MIP1" s="9"/>
      <c r="MIQ1" s="9"/>
      <c r="MIR1" s="9"/>
      <c r="MIS1" s="9"/>
      <c r="MIT1" s="9"/>
      <c r="MIU1" s="9"/>
      <c r="MIV1" s="9"/>
      <c r="MIW1" s="9"/>
      <c r="MIX1" s="9"/>
      <c r="MIY1" s="9"/>
      <c r="MIZ1" s="9"/>
      <c r="MJA1" s="9"/>
      <c r="MJB1" s="9"/>
      <c r="MJC1" s="9"/>
      <c r="MJD1" s="9"/>
      <c r="MJE1" s="9"/>
      <c r="MJF1" s="9"/>
      <c r="MJG1" s="9"/>
      <c r="MJH1" s="9"/>
      <c r="MJI1" s="9"/>
      <c r="MJJ1" s="9"/>
      <c r="MJK1" s="9"/>
      <c r="MJL1" s="9"/>
      <c r="MJM1" s="9"/>
      <c r="MJN1" s="9"/>
      <c r="MJO1" s="9"/>
      <c r="MJP1" s="9"/>
      <c r="MJQ1" s="9"/>
      <c r="MJR1" s="9"/>
      <c r="MJS1" s="9"/>
      <c r="MJT1" s="9"/>
      <c r="MJU1" s="9"/>
      <c r="MJV1" s="9"/>
      <c r="MJW1" s="9"/>
      <c r="MJX1" s="9"/>
      <c r="MJY1" s="9"/>
      <c r="MJZ1" s="9"/>
      <c r="MKA1" s="9"/>
      <c r="MKB1" s="9"/>
      <c r="MKC1" s="9"/>
      <c r="MKD1" s="9"/>
      <c r="MKE1" s="9"/>
      <c r="MKF1" s="9"/>
      <c r="MKG1" s="9"/>
      <c r="MKH1" s="9"/>
      <c r="MKI1" s="9"/>
      <c r="MKJ1" s="9"/>
      <c r="MKK1" s="9"/>
      <c r="MKL1" s="9"/>
      <c r="MKM1" s="9"/>
      <c r="MKN1" s="9"/>
      <c r="MKO1" s="9"/>
      <c r="MKP1" s="9"/>
      <c r="MKQ1" s="9"/>
      <c r="MKR1" s="9"/>
      <c r="MKS1" s="9"/>
      <c r="MKT1" s="9"/>
      <c r="MKU1" s="9"/>
      <c r="MKV1" s="9"/>
      <c r="MKW1" s="9"/>
      <c r="MKX1" s="9"/>
      <c r="MKY1" s="9"/>
      <c r="MKZ1" s="9"/>
      <c r="MLA1" s="9"/>
      <c r="MLB1" s="9"/>
      <c r="MLC1" s="9"/>
      <c r="MLD1" s="9"/>
      <c r="MLE1" s="9"/>
      <c r="MLF1" s="9"/>
      <c r="MLG1" s="9"/>
      <c r="MLH1" s="9"/>
      <c r="MLI1" s="9"/>
      <c r="MLJ1" s="9"/>
      <c r="MLK1" s="9"/>
      <c r="MLL1" s="9"/>
      <c r="MLM1" s="9"/>
      <c r="MLN1" s="9"/>
      <c r="MLO1" s="9"/>
      <c r="MLP1" s="9"/>
      <c r="MLQ1" s="9"/>
      <c r="MLR1" s="9"/>
      <c r="MLS1" s="9"/>
      <c r="MLT1" s="9"/>
      <c r="MLU1" s="9"/>
      <c r="MLV1" s="9"/>
      <c r="MLW1" s="9"/>
      <c r="MLX1" s="9"/>
      <c r="MLY1" s="9"/>
      <c r="MLZ1" s="9"/>
      <c r="MMA1" s="9"/>
      <c r="MMB1" s="9"/>
      <c r="MMC1" s="9"/>
      <c r="MMD1" s="9"/>
      <c r="MME1" s="9"/>
      <c r="MMF1" s="9"/>
      <c r="MMG1" s="9"/>
      <c r="MMH1" s="9"/>
      <c r="MMI1" s="9"/>
      <c r="MMJ1" s="9"/>
      <c r="MMK1" s="9"/>
      <c r="MML1" s="9"/>
      <c r="MMM1" s="9"/>
      <c r="MMN1" s="9"/>
      <c r="MMO1" s="9"/>
      <c r="MMP1" s="9"/>
      <c r="MMQ1" s="9"/>
      <c r="MMR1" s="9"/>
      <c r="MMS1" s="9"/>
      <c r="MMT1" s="9"/>
      <c r="MMU1" s="9"/>
      <c r="MMV1" s="9"/>
      <c r="MMW1" s="9"/>
      <c r="MMX1" s="9"/>
      <c r="MMY1" s="9"/>
      <c r="MMZ1" s="9"/>
      <c r="MNA1" s="9"/>
      <c r="MNB1" s="9"/>
      <c r="MNC1" s="9"/>
      <c r="MND1" s="9"/>
      <c r="MNE1" s="9"/>
      <c r="MNF1" s="9"/>
      <c r="MNG1" s="9"/>
      <c r="MNH1" s="9"/>
      <c r="MNI1" s="9"/>
      <c r="MNJ1" s="9"/>
      <c r="MNK1" s="9"/>
      <c r="MNL1" s="9"/>
      <c r="MNM1" s="9"/>
      <c r="MNN1" s="9"/>
      <c r="MNO1" s="9"/>
      <c r="MNP1" s="9"/>
      <c r="MNQ1" s="9"/>
      <c r="MNR1" s="9"/>
      <c r="MNS1" s="9"/>
      <c r="MNT1" s="9"/>
      <c r="MNU1" s="9"/>
      <c r="MNV1" s="9"/>
      <c r="MNW1" s="9"/>
      <c r="MNX1" s="9"/>
      <c r="MNY1" s="9"/>
      <c r="MNZ1" s="9"/>
      <c r="MOA1" s="9"/>
      <c r="MOB1" s="9"/>
      <c r="MOC1" s="9"/>
      <c r="MOD1" s="9"/>
      <c r="MOE1" s="9"/>
      <c r="MOF1" s="9"/>
      <c r="MOG1" s="9"/>
      <c r="MOH1" s="9"/>
      <c r="MOI1" s="9"/>
      <c r="MOJ1" s="9"/>
      <c r="MOK1" s="9"/>
      <c r="MOL1" s="9"/>
      <c r="MOM1" s="9"/>
      <c r="MON1" s="9"/>
      <c r="MOO1" s="9"/>
      <c r="MOP1" s="9"/>
      <c r="MOQ1" s="9"/>
      <c r="MOR1" s="9"/>
      <c r="MOS1" s="9"/>
      <c r="MOT1" s="9"/>
      <c r="MOU1" s="9"/>
      <c r="MOV1" s="9"/>
      <c r="MOW1" s="9"/>
      <c r="MOX1" s="9"/>
      <c r="MOY1" s="9"/>
      <c r="MOZ1" s="9"/>
      <c r="MPA1" s="9"/>
      <c r="MPB1" s="9"/>
      <c r="MPC1" s="9"/>
      <c r="MPD1" s="9"/>
      <c r="MPE1" s="9"/>
      <c r="MPF1" s="9"/>
      <c r="MPG1" s="9"/>
      <c r="MPH1" s="9"/>
      <c r="MPI1" s="9"/>
      <c r="MPJ1" s="9"/>
      <c r="MPK1" s="9"/>
      <c r="MPL1" s="9"/>
      <c r="MPM1" s="9"/>
      <c r="MPN1" s="9"/>
      <c r="MPO1" s="9"/>
      <c r="MPP1" s="9"/>
      <c r="MPQ1" s="9"/>
      <c r="MPR1" s="9"/>
      <c r="MPS1" s="9"/>
      <c r="MPT1" s="9"/>
      <c r="MPU1" s="9"/>
      <c r="MPV1" s="9"/>
      <c r="MPW1" s="9"/>
      <c r="MPX1" s="9"/>
      <c r="MPY1" s="9"/>
      <c r="MPZ1" s="9"/>
      <c r="MQA1" s="9"/>
      <c r="MQB1" s="9"/>
      <c r="MQC1" s="9"/>
      <c r="MQD1" s="9"/>
      <c r="MQE1" s="9"/>
      <c r="MQF1" s="9"/>
      <c r="MQG1" s="9"/>
      <c r="MQH1" s="9"/>
      <c r="MQI1" s="9"/>
      <c r="MQJ1" s="9"/>
      <c r="MQK1" s="9"/>
      <c r="MQL1" s="9"/>
      <c r="MQM1" s="9"/>
      <c r="MQN1" s="9"/>
      <c r="MQO1" s="9"/>
      <c r="MQP1" s="9"/>
      <c r="MQQ1" s="9"/>
      <c r="MQR1" s="9"/>
      <c r="MQS1" s="9"/>
      <c r="MQT1" s="9"/>
      <c r="MQU1" s="9"/>
      <c r="MQV1" s="9"/>
      <c r="MQW1" s="9"/>
      <c r="MQX1" s="9"/>
      <c r="MQY1" s="9"/>
      <c r="MQZ1" s="9"/>
      <c r="MRA1" s="9"/>
      <c r="MRB1" s="9"/>
      <c r="MRC1" s="9"/>
      <c r="MRD1" s="9"/>
      <c r="MRE1" s="9"/>
      <c r="MRF1" s="9"/>
      <c r="MRG1" s="9"/>
      <c r="MRH1" s="9"/>
      <c r="MRI1" s="9"/>
      <c r="MRJ1" s="9"/>
      <c r="MRK1" s="9"/>
      <c r="MRL1" s="9"/>
      <c r="MRM1" s="9"/>
      <c r="MRN1" s="9"/>
      <c r="MRO1" s="9"/>
      <c r="MRP1" s="9"/>
      <c r="MRQ1" s="9"/>
      <c r="MRR1" s="9"/>
      <c r="MRS1" s="9"/>
      <c r="MRT1" s="9"/>
      <c r="MRU1" s="9"/>
      <c r="MRV1" s="9"/>
      <c r="MRW1" s="9"/>
      <c r="MRX1" s="9"/>
      <c r="MRY1" s="9"/>
      <c r="MRZ1" s="9"/>
      <c r="MSA1" s="9"/>
      <c r="MSB1" s="9"/>
      <c r="MSC1" s="9"/>
      <c r="MSD1" s="9"/>
      <c r="MSE1" s="9"/>
      <c r="MSF1" s="9"/>
      <c r="MSG1" s="9"/>
      <c r="MSH1" s="9"/>
      <c r="MSI1" s="9"/>
      <c r="MSJ1" s="9"/>
      <c r="MSK1" s="9"/>
      <c r="MSL1" s="9"/>
      <c r="MSM1" s="9"/>
      <c r="MSN1" s="9"/>
      <c r="MSO1" s="9"/>
      <c r="MSP1" s="9"/>
      <c r="MSQ1" s="9"/>
      <c r="MSR1" s="9"/>
      <c r="MSS1" s="9"/>
      <c r="MST1" s="9"/>
      <c r="MSU1" s="9"/>
      <c r="MSV1" s="9"/>
      <c r="MSW1" s="9"/>
      <c r="MSX1" s="9"/>
      <c r="MSY1" s="9"/>
      <c r="MSZ1" s="9"/>
      <c r="MTA1" s="9"/>
      <c r="MTB1" s="9"/>
      <c r="MTC1" s="9"/>
      <c r="MTD1" s="9"/>
      <c r="MTE1" s="9"/>
      <c r="MTF1" s="9"/>
      <c r="MTG1" s="9"/>
      <c r="MTH1" s="9"/>
      <c r="MTI1" s="9"/>
      <c r="MTJ1" s="9"/>
      <c r="MTK1" s="9"/>
      <c r="MTL1" s="9"/>
      <c r="MTM1" s="9"/>
      <c r="MTN1" s="9"/>
      <c r="MTO1" s="9"/>
      <c r="MTP1" s="9"/>
      <c r="MTQ1" s="9"/>
      <c r="MTR1" s="9"/>
      <c r="MTS1" s="9"/>
      <c r="MTT1" s="9"/>
      <c r="MTU1" s="9"/>
      <c r="MTV1" s="9"/>
      <c r="MTW1" s="9"/>
      <c r="MTX1" s="9"/>
      <c r="MTY1" s="9"/>
      <c r="MTZ1" s="9"/>
      <c r="MUA1" s="9"/>
      <c r="MUB1" s="9"/>
      <c r="MUC1" s="9"/>
      <c r="MUD1" s="9"/>
      <c r="MUE1" s="9"/>
      <c r="MUF1" s="9"/>
      <c r="MUG1" s="9"/>
      <c r="MUH1" s="9"/>
      <c r="MUI1" s="9"/>
      <c r="MUJ1" s="9"/>
      <c r="MUK1" s="9"/>
      <c r="MUL1" s="9"/>
      <c r="MUM1" s="9"/>
      <c r="MUN1" s="9"/>
      <c r="MUO1" s="9"/>
      <c r="MUP1" s="9"/>
      <c r="MUQ1" s="9"/>
      <c r="MUR1" s="9"/>
      <c r="MUS1" s="9"/>
      <c r="MUT1" s="9"/>
      <c r="MUU1" s="9"/>
      <c r="MUV1" s="9"/>
      <c r="MUW1" s="9"/>
      <c r="MUX1" s="9"/>
      <c r="MUY1" s="9"/>
      <c r="MUZ1" s="9"/>
      <c r="MVA1" s="9"/>
      <c r="MVB1" s="9"/>
      <c r="MVC1" s="9"/>
      <c r="MVD1" s="9"/>
      <c r="MVE1" s="9"/>
      <c r="MVF1" s="9"/>
      <c r="MVG1" s="9"/>
      <c r="MVH1" s="9"/>
      <c r="MVI1" s="9"/>
      <c r="MVJ1" s="9"/>
      <c r="MVK1" s="9"/>
      <c r="MVL1" s="9"/>
      <c r="MVM1" s="9"/>
      <c r="MVN1" s="9"/>
      <c r="MVO1" s="9"/>
      <c r="MVP1" s="9"/>
      <c r="MVQ1" s="9"/>
      <c r="MVR1" s="9"/>
      <c r="MVS1" s="9"/>
      <c r="MVT1" s="9"/>
      <c r="MVU1" s="9"/>
      <c r="MVV1" s="9"/>
      <c r="MVW1" s="9"/>
      <c r="MVX1" s="9"/>
      <c r="MVY1" s="9"/>
      <c r="MVZ1" s="9"/>
      <c r="MWA1" s="9"/>
      <c r="MWB1" s="9"/>
      <c r="MWC1" s="9"/>
      <c r="MWD1" s="9"/>
      <c r="MWE1" s="9"/>
      <c r="MWF1" s="9"/>
      <c r="MWG1" s="9"/>
      <c r="MWH1" s="9"/>
      <c r="MWI1" s="9"/>
      <c r="MWJ1" s="9"/>
      <c r="MWK1" s="9"/>
      <c r="MWL1" s="9"/>
      <c r="MWM1" s="9"/>
      <c r="MWN1" s="9"/>
      <c r="MWO1" s="9"/>
      <c r="MWP1" s="9"/>
      <c r="MWQ1" s="9"/>
      <c r="MWR1" s="9"/>
      <c r="MWS1" s="9"/>
      <c r="MWT1" s="9"/>
      <c r="MWU1" s="9"/>
      <c r="MWV1" s="9"/>
      <c r="MWW1" s="9"/>
      <c r="MWX1" s="9"/>
      <c r="MWY1" s="9"/>
      <c r="MWZ1" s="9"/>
      <c r="MXA1" s="9"/>
      <c r="MXB1" s="9"/>
      <c r="MXC1" s="9"/>
      <c r="MXD1" s="9"/>
      <c r="MXE1" s="9"/>
      <c r="MXF1" s="9"/>
      <c r="MXG1" s="9"/>
      <c r="MXH1" s="9"/>
      <c r="MXI1" s="9"/>
      <c r="MXJ1" s="9"/>
      <c r="MXK1" s="9"/>
      <c r="MXL1" s="9"/>
      <c r="MXM1" s="9"/>
      <c r="MXN1" s="9"/>
      <c r="MXO1" s="9"/>
      <c r="MXP1" s="9"/>
      <c r="MXQ1" s="9"/>
      <c r="MXR1" s="9"/>
      <c r="MXS1" s="9"/>
      <c r="MXT1" s="9"/>
      <c r="MXU1" s="9"/>
      <c r="MXV1" s="9"/>
      <c r="MXW1" s="9"/>
      <c r="MXX1" s="9"/>
      <c r="MXY1" s="9"/>
      <c r="MXZ1" s="9"/>
      <c r="MYA1" s="9"/>
      <c r="MYB1" s="9"/>
      <c r="MYC1" s="9"/>
      <c r="MYD1" s="9"/>
      <c r="MYE1" s="9"/>
      <c r="MYF1" s="9"/>
      <c r="MYG1" s="9"/>
      <c r="MYH1" s="9"/>
      <c r="MYI1" s="9"/>
      <c r="MYJ1" s="9"/>
      <c r="MYK1" s="9"/>
      <c r="MYL1" s="9"/>
      <c r="MYM1" s="9"/>
      <c r="MYN1" s="9"/>
      <c r="MYO1" s="9"/>
      <c r="MYP1" s="9"/>
      <c r="MYQ1" s="9"/>
      <c r="MYR1" s="9"/>
      <c r="MYS1" s="9"/>
      <c r="MYT1" s="9"/>
      <c r="MYU1" s="9"/>
      <c r="MYV1" s="9"/>
      <c r="MYW1" s="9"/>
      <c r="MYX1" s="9"/>
      <c r="MYY1" s="9"/>
      <c r="MYZ1" s="9"/>
      <c r="MZA1" s="9"/>
      <c r="MZB1" s="9"/>
      <c r="MZC1" s="9"/>
      <c r="MZD1" s="9"/>
      <c r="MZE1" s="9"/>
      <c r="MZF1" s="9"/>
      <c r="MZG1" s="9"/>
      <c r="MZH1" s="9"/>
      <c r="MZI1" s="9"/>
      <c r="MZJ1" s="9"/>
      <c r="MZK1" s="9"/>
      <c r="MZL1" s="9"/>
      <c r="MZM1" s="9"/>
      <c r="MZN1" s="9"/>
      <c r="MZO1" s="9"/>
      <c r="MZP1" s="9"/>
      <c r="MZQ1" s="9"/>
      <c r="MZR1" s="9"/>
      <c r="MZS1" s="9"/>
      <c r="MZT1" s="9"/>
      <c r="MZU1" s="9"/>
      <c r="MZV1" s="9"/>
      <c r="MZW1" s="9"/>
      <c r="MZX1" s="9"/>
      <c r="MZY1" s="9"/>
      <c r="MZZ1" s="9"/>
      <c r="NAA1" s="9"/>
      <c r="NAB1" s="9"/>
      <c r="NAC1" s="9"/>
      <c r="NAD1" s="9"/>
      <c r="NAE1" s="9"/>
      <c r="NAF1" s="9"/>
      <c r="NAG1" s="9"/>
      <c r="NAH1" s="9"/>
      <c r="NAI1" s="9"/>
      <c r="NAJ1" s="9"/>
      <c r="NAK1" s="9"/>
      <c r="NAL1" s="9"/>
      <c r="NAM1" s="9"/>
      <c r="NAN1" s="9"/>
      <c r="NAO1" s="9"/>
      <c r="NAP1" s="9"/>
      <c r="NAQ1" s="9"/>
      <c r="NAR1" s="9"/>
      <c r="NAS1" s="9"/>
      <c r="NAT1" s="9"/>
      <c r="NAU1" s="9"/>
      <c r="NAV1" s="9"/>
      <c r="NAW1" s="9"/>
      <c r="NAX1" s="9"/>
      <c r="NAY1" s="9"/>
      <c r="NAZ1" s="9"/>
      <c r="NBA1" s="9"/>
      <c r="NBB1" s="9"/>
      <c r="NBC1" s="9"/>
      <c r="NBD1" s="9"/>
      <c r="NBE1" s="9"/>
      <c r="NBF1" s="9"/>
      <c r="NBG1" s="9"/>
      <c r="NBH1" s="9"/>
      <c r="NBI1" s="9"/>
      <c r="NBJ1" s="9"/>
      <c r="NBK1" s="9"/>
      <c r="NBL1" s="9"/>
      <c r="NBM1" s="9"/>
      <c r="NBN1" s="9"/>
      <c r="NBO1" s="9"/>
      <c r="NBP1" s="9"/>
      <c r="NBQ1" s="9"/>
      <c r="NBR1" s="9"/>
      <c r="NBS1" s="9"/>
      <c r="NBT1" s="9"/>
      <c r="NBU1" s="9"/>
      <c r="NBV1" s="9"/>
      <c r="NBW1" s="9"/>
      <c r="NBX1" s="9"/>
      <c r="NBY1" s="9"/>
      <c r="NBZ1" s="9"/>
      <c r="NCA1" s="9"/>
      <c r="NCB1" s="9"/>
      <c r="NCC1" s="9"/>
      <c r="NCD1" s="9"/>
      <c r="NCE1" s="9"/>
      <c r="NCF1" s="9"/>
      <c r="NCG1" s="9"/>
      <c r="NCH1" s="9"/>
      <c r="NCI1" s="9"/>
      <c r="NCJ1" s="9"/>
      <c r="NCK1" s="9"/>
      <c r="NCL1" s="9"/>
      <c r="NCM1" s="9"/>
      <c r="NCN1" s="9"/>
      <c r="NCO1" s="9"/>
      <c r="NCP1" s="9"/>
      <c r="NCQ1" s="9"/>
      <c r="NCR1" s="9"/>
      <c r="NCS1" s="9"/>
      <c r="NCT1" s="9"/>
      <c r="NCU1" s="9"/>
      <c r="NCV1" s="9"/>
      <c r="NCW1" s="9"/>
      <c r="NCX1" s="9"/>
      <c r="NCY1" s="9"/>
      <c r="NCZ1" s="9"/>
      <c r="NDA1" s="9"/>
      <c r="NDB1" s="9"/>
      <c r="NDC1" s="9"/>
      <c r="NDD1" s="9"/>
      <c r="NDE1" s="9"/>
      <c r="NDF1" s="9"/>
      <c r="NDG1" s="9"/>
      <c r="NDH1" s="9"/>
      <c r="NDI1" s="9"/>
      <c r="NDJ1" s="9"/>
      <c r="NDK1" s="9"/>
      <c r="NDL1" s="9"/>
      <c r="NDM1" s="9"/>
      <c r="NDN1" s="9"/>
      <c r="NDO1" s="9"/>
      <c r="NDP1" s="9"/>
      <c r="NDQ1" s="9"/>
      <c r="NDR1" s="9"/>
      <c r="NDS1" s="9"/>
      <c r="NDT1" s="9"/>
      <c r="NDU1" s="9"/>
      <c r="NDV1" s="9"/>
      <c r="NDW1" s="9"/>
      <c r="NDX1" s="9"/>
      <c r="NDY1" s="9"/>
      <c r="NDZ1" s="9"/>
      <c r="NEA1" s="9"/>
      <c r="NEB1" s="9"/>
      <c r="NEC1" s="9"/>
      <c r="NED1" s="9"/>
      <c r="NEE1" s="9"/>
      <c r="NEF1" s="9"/>
      <c r="NEG1" s="9"/>
      <c r="NEH1" s="9"/>
      <c r="NEI1" s="9"/>
      <c r="NEJ1" s="9"/>
      <c r="NEK1" s="9"/>
      <c r="NEL1" s="9"/>
      <c r="NEM1" s="9"/>
      <c r="NEN1" s="9"/>
      <c r="NEO1" s="9"/>
      <c r="NEP1" s="9"/>
      <c r="NEQ1" s="9"/>
      <c r="NER1" s="9"/>
      <c r="NES1" s="9"/>
      <c r="NET1" s="9"/>
      <c r="NEU1" s="9"/>
      <c r="NEV1" s="9"/>
      <c r="NEW1" s="9"/>
      <c r="NEX1" s="9"/>
      <c r="NEY1" s="9"/>
      <c r="NEZ1" s="9"/>
      <c r="NFA1" s="9"/>
      <c r="NFB1" s="9"/>
      <c r="NFC1" s="9"/>
      <c r="NFD1" s="9"/>
      <c r="NFE1" s="9"/>
      <c r="NFF1" s="9"/>
      <c r="NFG1" s="9"/>
      <c r="NFH1" s="9"/>
      <c r="NFI1" s="9"/>
      <c r="NFJ1" s="9"/>
      <c r="NFK1" s="9"/>
      <c r="NFL1" s="9"/>
      <c r="NFM1" s="9"/>
      <c r="NFN1" s="9"/>
      <c r="NFO1" s="9"/>
      <c r="NFP1" s="9"/>
      <c r="NFQ1" s="9"/>
      <c r="NFR1" s="9"/>
      <c r="NFS1" s="9"/>
      <c r="NFT1" s="9"/>
      <c r="NFU1" s="9"/>
      <c r="NFV1" s="9"/>
      <c r="NFW1" s="9"/>
      <c r="NFX1" s="9"/>
      <c r="NFY1" s="9"/>
      <c r="NFZ1" s="9"/>
      <c r="NGA1" s="9"/>
      <c r="NGB1" s="9"/>
      <c r="NGC1" s="9"/>
      <c r="NGD1" s="9"/>
      <c r="NGE1" s="9"/>
      <c r="NGF1" s="9"/>
      <c r="NGG1" s="9"/>
      <c r="NGH1" s="9"/>
      <c r="NGI1" s="9"/>
      <c r="NGJ1" s="9"/>
      <c r="NGK1" s="9"/>
      <c r="NGL1" s="9"/>
      <c r="NGM1" s="9"/>
      <c r="NGN1" s="9"/>
      <c r="NGO1" s="9"/>
      <c r="NGP1" s="9"/>
      <c r="NGQ1" s="9"/>
      <c r="NGR1" s="9"/>
      <c r="NGS1" s="9"/>
      <c r="NGT1" s="9"/>
      <c r="NGU1" s="9"/>
      <c r="NGV1" s="9"/>
      <c r="NGW1" s="9"/>
      <c r="NGX1" s="9"/>
      <c r="NGY1" s="9"/>
      <c r="NGZ1" s="9"/>
      <c r="NHA1" s="9"/>
      <c r="NHB1" s="9"/>
      <c r="NHC1" s="9"/>
      <c r="NHD1" s="9"/>
      <c r="NHE1" s="9"/>
      <c r="NHF1" s="9"/>
      <c r="NHG1" s="9"/>
      <c r="NHH1" s="9"/>
      <c r="NHI1" s="9"/>
      <c r="NHJ1" s="9"/>
      <c r="NHK1" s="9"/>
      <c r="NHL1" s="9"/>
      <c r="NHM1" s="9"/>
      <c r="NHN1" s="9"/>
      <c r="NHO1" s="9"/>
      <c r="NHP1" s="9"/>
      <c r="NHQ1" s="9"/>
      <c r="NHR1" s="9"/>
      <c r="NHS1" s="9"/>
      <c r="NHT1" s="9"/>
      <c r="NHU1" s="9"/>
      <c r="NHV1" s="9"/>
      <c r="NHW1" s="9"/>
      <c r="NHX1" s="9"/>
      <c r="NHY1" s="9"/>
      <c r="NHZ1" s="9"/>
      <c r="NIA1" s="9"/>
      <c r="NIB1" s="9"/>
      <c r="NIC1" s="9"/>
      <c r="NID1" s="9"/>
      <c r="NIE1" s="9"/>
      <c r="NIF1" s="9"/>
      <c r="NIG1" s="9"/>
      <c r="NIH1" s="9"/>
      <c r="NII1" s="9"/>
      <c r="NIJ1" s="9"/>
      <c r="NIK1" s="9"/>
      <c r="NIL1" s="9"/>
      <c r="NIM1" s="9"/>
      <c r="NIN1" s="9"/>
      <c r="NIO1" s="9"/>
      <c r="NIP1" s="9"/>
      <c r="NIQ1" s="9"/>
      <c r="NIR1" s="9"/>
      <c r="NIS1" s="9"/>
      <c r="NIT1" s="9"/>
      <c r="NIU1" s="9"/>
      <c r="NIV1" s="9"/>
      <c r="NIW1" s="9"/>
      <c r="NIX1" s="9"/>
      <c r="NIY1" s="9"/>
      <c r="NIZ1" s="9"/>
      <c r="NJA1" s="9"/>
      <c r="NJB1" s="9"/>
      <c r="NJC1" s="9"/>
      <c r="NJD1" s="9"/>
      <c r="NJE1" s="9"/>
      <c r="NJF1" s="9"/>
      <c r="NJG1" s="9"/>
      <c r="NJH1" s="9"/>
      <c r="NJI1" s="9"/>
      <c r="NJJ1" s="9"/>
      <c r="NJK1" s="9"/>
      <c r="NJL1" s="9"/>
      <c r="NJM1" s="9"/>
      <c r="NJN1" s="9"/>
      <c r="NJO1" s="9"/>
      <c r="NJP1" s="9"/>
      <c r="NJQ1" s="9"/>
      <c r="NJR1" s="9"/>
      <c r="NJS1" s="9"/>
      <c r="NJT1" s="9"/>
      <c r="NJU1" s="9"/>
      <c r="NJV1" s="9"/>
      <c r="NJW1" s="9"/>
      <c r="NJX1" s="9"/>
      <c r="NJY1" s="9"/>
      <c r="NJZ1" s="9"/>
      <c r="NKA1" s="9"/>
      <c r="NKB1" s="9"/>
      <c r="NKC1" s="9"/>
      <c r="NKD1" s="9"/>
      <c r="NKE1" s="9"/>
      <c r="NKF1" s="9"/>
      <c r="NKG1" s="9"/>
      <c r="NKH1" s="9"/>
      <c r="NKI1" s="9"/>
      <c r="NKJ1" s="9"/>
      <c r="NKK1" s="9"/>
      <c r="NKL1" s="9"/>
      <c r="NKM1" s="9"/>
      <c r="NKN1" s="9"/>
      <c r="NKO1" s="9"/>
      <c r="NKP1" s="9"/>
      <c r="NKQ1" s="9"/>
      <c r="NKR1" s="9"/>
      <c r="NKS1" s="9"/>
      <c r="NKT1" s="9"/>
      <c r="NKU1" s="9"/>
      <c r="NKV1" s="9"/>
      <c r="NKW1" s="9"/>
      <c r="NKX1" s="9"/>
      <c r="NKY1" s="9"/>
      <c r="NKZ1" s="9"/>
      <c r="NLA1" s="9"/>
      <c r="NLB1" s="9"/>
      <c r="NLC1" s="9"/>
      <c r="NLD1" s="9"/>
      <c r="NLE1" s="9"/>
      <c r="NLF1" s="9"/>
      <c r="NLG1" s="9"/>
      <c r="NLH1" s="9"/>
      <c r="NLI1" s="9"/>
      <c r="NLJ1" s="9"/>
      <c r="NLK1" s="9"/>
      <c r="NLL1" s="9"/>
      <c r="NLM1" s="9"/>
      <c r="NLN1" s="9"/>
      <c r="NLO1" s="9"/>
      <c r="NLP1" s="9"/>
      <c r="NLQ1" s="9"/>
      <c r="NLR1" s="9"/>
      <c r="NLS1" s="9"/>
      <c r="NLT1" s="9"/>
      <c r="NLU1" s="9"/>
      <c r="NLV1" s="9"/>
      <c r="NLW1" s="9"/>
      <c r="NLX1" s="9"/>
      <c r="NLY1" s="9"/>
      <c r="NLZ1" s="9"/>
      <c r="NMA1" s="9"/>
      <c r="NMB1" s="9"/>
      <c r="NMC1" s="9"/>
      <c r="NMD1" s="9"/>
      <c r="NME1" s="9"/>
      <c r="NMF1" s="9"/>
      <c r="NMG1" s="9"/>
      <c r="NMH1" s="9"/>
      <c r="NMI1" s="9"/>
      <c r="NMJ1" s="9"/>
      <c r="NMK1" s="9"/>
      <c r="NML1" s="9"/>
      <c r="NMM1" s="9"/>
      <c r="NMN1" s="9"/>
      <c r="NMO1" s="9"/>
      <c r="NMP1" s="9"/>
      <c r="NMQ1" s="9"/>
      <c r="NMR1" s="9"/>
      <c r="NMS1" s="9"/>
      <c r="NMT1" s="9"/>
      <c r="NMU1" s="9"/>
      <c r="NMV1" s="9"/>
      <c r="NMW1" s="9"/>
      <c r="NMX1" s="9"/>
      <c r="NMY1" s="9"/>
      <c r="NMZ1" s="9"/>
      <c r="NNA1" s="9"/>
      <c r="NNB1" s="9"/>
      <c r="NNC1" s="9"/>
      <c r="NND1" s="9"/>
      <c r="NNE1" s="9"/>
      <c r="NNF1" s="9"/>
      <c r="NNG1" s="9"/>
      <c r="NNH1" s="9"/>
      <c r="NNI1" s="9"/>
      <c r="NNJ1" s="9"/>
      <c r="NNK1" s="9"/>
      <c r="NNL1" s="9"/>
      <c r="NNM1" s="9"/>
      <c r="NNN1" s="9"/>
      <c r="NNO1" s="9"/>
      <c r="NNP1" s="9"/>
      <c r="NNQ1" s="9"/>
      <c r="NNR1" s="9"/>
      <c r="NNS1" s="9"/>
      <c r="NNT1" s="9"/>
      <c r="NNU1" s="9"/>
      <c r="NNV1" s="9"/>
      <c r="NNW1" s="9"/>
      <c r="NNX1" s="9"/>
      <c r="NNY1" s="9"/>
      <c r="NNZ1" s="9"/>
      <c r="NOA1" s="9"/>
      <c r="NOB1" s="9"/>
      <c r="NOC1" s="9"/>
      <c r="NOD1" s="9"/>
      <c r="NOE1" s="9"/>
      <c r="NOF1" s="9"/>
      <c r="NOG1" s="9"/>
      <c r="NOH1" s="9"/>
      <c r="NOI1" s="9"/>
      <c r="NOJ1" s="9"/>
      <c r="NOK1" s="9"/>
      <c r="NOL1" s="9"/>
      <c r="NOM1" s="9"/>
      <c r="NON1" s="9"/>
      <c r="NOO1" s="9"/>
      <c r="NOP1" s="9"/>
      <c r="NOQ1" s="9"/>
      <c r="NOR1" s="9"/>
      <c r="NOS1" s="9"/>
      <c r="NOT1" s="9"/>
      <c r="NOU1" s="9"/>
      <c r="NOV1" s="9"/>
      <c r="NOW1" s="9"/>
      <c r="NOX1" s="9"/>
      <c r="NOY1" s="9"/>
      <c r="NOZ1" s="9"/>
      <c r="NPA1" s="9"/>
      <c r="NPB1" s="9"/>
      <c r="NPC1" s="9"/>
      <c r="NPD1" s="9"/>
      <c r="NPE1" s="9"/>
      <c r="NPF1" s="9"/>
      <c r="NPG1" s="9"/>
      <c r="NPH1" s="9"/>
      <c r="NPI1" s="9"/>
      <c r="NPJ1" s="9"/>
      <c r="NPK1" s="9"/>
      <c r="NPL1" s="9"/>
      <c r="NPM1" s="9"/>
      <c r="NPN1" s="9"/>
      <c r="NPO1" s="9"/>
      <c r="NPP1" s="9"/>
      <c r="NPQ1" s="9"/>
      <c r="NPR1" s="9"/>
      <c r="NPS1" s="9"/>
      <c r="NPT1" s="9"/>
      <c r="NPU1" s="9"/>
      <c r="NPV1" s="9"/>
      <c r="NPW1" s="9"/>
      <c r="NPX1" s="9"/>
      <c r="NPY1" s="9"/>
      <c r="NPZ1" s="9"/>
      <c r="NQA1" s="9"/>
      <c r="NQB1" s="9"/>
      <c r="NQC1" s="9"/>
      <c r="NQD1" s="9"/>
      <c r="NQE1" s="9"/>
      <c r="NQF1" s="9"/>
      <c r="NQG1" s="9"/>
      <c r="NQH1" s="9"/>
      <c r="NQI1" s="9"/>
      <c r="NQJ1" s="9"/>
      <c r="NQK1" s="9"/>
      <c r="NQL1" s="9"/>
      <c r="NQM1" s="9"/>
      <c r="NQN1" s="9"/>
      <c r="NQO1" s="9"/>
      <c r="NQP1" s="9"/>
      <c r="NQQ1" s="9"/>
      <c r="NQR1" s="9"/>
      <c r="NQS1" s="9"/>
      <c r="NQT1" s="9"/>
      <c r="NQU1" s="9"/>
      <c r="NQV1" s="9"/>
      <c r="NQW1" s="9"/>
      <c r="NQX1" s="9"/>
      <c r="NQY1" s="9"/>
      <c r="NQZ1" s="9"/>
      <c r="NRA1" s="9"/>
      <c r="NRB1" s="9"/>
      <c r="NRC1" s="9"/>
      <c r="NRD1" s="9"/>
      <c r="NRE1" s="9"/>
      <c r="NRF1" s="9"/>
      <c r="NRG1" s="9"/>
      <c r="NRH1" s="9"/>
      <c r="NRI1" s="9"/>
      <c r="NRJ1" s="9"/>
      <c r="NRK1" s="9"/>
      <c r="NRL1" s="9"/>
      <c r="NRM1" s="9"/>
      <c r="NRN1" s="9"/>
      <c r="NRO1" s="9"/>
      <c r="NRP1" s="9"/>
      <c r="NRQ1" s="9"/>
      <c r="NRR1" s="9"/>
      <c r="NRS1" s="9"/>
      <c r="NRT1" s="9"/>
      <c r="NRU1" s="9"/>
      <c r="NRV1" s="9"/>
      <c r="NRW1" s="9"/>
      <c r="NRX1" s="9"/>
      <c r="NRY1" s="9"/>
      <c r="NRZ1" s="9"/>
      <c r="NSA1" s="9"/>
      <c r="NSB1" s="9"/>
      <c r="NSC1" s="9"/>
      <c r="NSD1" s="9"/>
      <c r="NSE1" s="9"/>
      <c r="NSF1" s="9"/>
      <c r="NSG1" s="9"/>
      <c r="NSH1" s="9"/>
      <c r="NSI1" s="9"/>
      <c r="NSJ1" s="9"/>
      <c r="NSK1" s="9"/>
      <c r="NSL1" s="9"/>
      <c r="NSM1" s="9"/>
      <c r="NSN1" s="9"/>
      <c r="NSO1" s="9"/>
      <c r="NSP1" s="9"/>
      <c r="NSQ1" s="9"/>
      <c r="NSR1" s="9"/>
      <c r="NSS1" s="9"/>
      <c r="NST1" s="9"/>
      <c r="NSU1" s="9"/>
      <c r="NSV1" s="9"/>
      <c r="NSW1" s="9"/>
      <c r="NSX1" s="9"/>
      <c r="NSY1" s="9"/>
      <c r="NSZ1" s="9"/>
      <c r="NTA1" s="9"/>
      <c r="NTB1" s="9"/>
      <c r="NTC1" s="9"/>
      <c r="NTD1" s="9"/>
      <c r="NTE1" s="9"/>
      <c r="NTF1" s="9"/>
      <c r="NTG1" s="9"/>
      <c r="NTH1" s="9"/>
      <c r="NTI1" s="9"/>
      <c r="NTJ1" s="9"/>
      <c r="NTK1" s="9"/>
      <c r="NTL1" s="9"/>
      <c r="NTM1" s="9"/>
      <c r="NTN1" s="9"/>
      <c r="NTO1" s="9"/>
      <c r="NTP1" s="9"/>
      <c r="NTQ1" s="9"/>
      <c r="NTR1" s="9"/>
      <c r="NTS1" s="9"/>
      <c r="NTT1" s="9"/>
      <c r="NTU1" s="9"/>
      <c r="NTV1" s="9"/>
      <c r="NTW1" s="9"/>
      <c r="NTX1" s="9"/>
      <c r="NTY1" s="9"/>
      <c r="NTZ1" s="9"/>
      <c r="NUA1" s="9"/>
      <c r="NUB1" s="9"/>
      <c r="NUC1" s="9"/>
      <c r="NUD1" s="9"/>
      <c r="NUE1" s="9"/>
      <c r="NUF1" s="9"/>
      <c r="NUG1" s="9"/>
      <c r="NUH1" s="9"/>
      <c r="NUI1" s="9"/>
      <c r="NUJ1" s="9"/>
      <c r="NUK1" s="9"/>
      <c r="NUL1" s="9"/>
      <c r="NUM1" s="9"/>
      <c r="NUN1" s="9"/>
      <c r="NUO1" s="9"/>
      <c r="NUP1" s="9"/>
      <c r="NUQ1" s="9"/>
      <c r="NUR1" s="9"/>
      <c r="NUS1" s="9"/>
      <c r="NUT1" s="9"/>
      <c r="NUU1" s="9"/>
      <c r="NUV1" s="9"/>
      <c r="NUW1" s="9"/>
      <c r="NUX1" s="9"/>
      <c r="NUY1" s="9"/>
      <c r="NUZ1" s="9"/>
      <c r="NVA1" s="9"/>
      <c r="NVB1" s="9"/>
      <c r="NVC1" s="9"/>
      <c r="NVD1" s="9"/>
      <c r="NVE1" s="9"/>
      <c r="NVF1" s="9"/>
      <c r="NVG1" s="9"/>
      <c r="NVH1" s="9"/>
      <c r="NVI1" s="9"/>
      <c r="NVJ1" s="9"/>
      <c r="NVK1" s="9"/>
      <c r="NVL1" s="9"/>
      <c r="NVM1" s="9"/>
      <c r="NVN1" s="9"/>
      <c r="NVO1" s="9"/>
      <c r="NVP1" s="9"/>
      <c r="NVQ1" s="9"/>
      <c r="NVR1" s="9"/>
      <c r="NVS1" s="9"/>
      <c r="NVT1" s="9"/>
      <c r="NVU1" s="9"/>
      <c r="NVV1" s="9"/>
      <c r="NVW1" s="9"/>
      <c r="NVX1" s="9"/>
      <c r="NVY1" s="9"/>
      <c r="NVZ1" s="9"/>
      <c r="NWA1" s="9"/>
      <c r="NWB1" s="9"/>
      <c r="NWC1" s="9"/>
      <c r="NWD1" s="9"/>
      <c r="NWE1" s="9"/>
      <c r="NWF1" s="9"/>
      <c r="NWG1" s="9"/>
      <c r="NWH1" s="9"/>
      <c r="NWI1" s="9"/>
      <c r="NWJ1" s="9"/>
      <c r="NWK1" s="9"/>
      <c r="NWL1" s="9"/>
      <c r="NWM1" s="9"/>
      <c r="NWN1" s="9"/>
      <c r="NWO1" s="9"/>
      <c r="NWP1" s="9"/>
      <c r="NWQ1" s="9"/>
      <c r="NWR1" s="9"/>
      <c r="NWS1" s="9"/>
      <c r="NWT1" s="9"/>
      <c r="NWU1" s="9"/>
      <c r="NWV1" s="9"/>
      <c r="NWW1" s="9"/>
      <c r="NWX1" s="9"/>
      <c r="NWY1" s="9"/>
      <c r="NWZ1" s="9"/>
      <c r="NXA1" s="9"/>
      <c r="NXB1" s="9"/>
      <c r="NXC1" s="9"/>
      <c r="NXD1" s="9"/>
      <c r="NXE1" s="9"/>
      <c r="NXF1" s="9"/>
      <c r="NXG1" s="9"/>
      <c r="NXH1" s="9"/>
      <c r="NXI1" s="9"/>
      <c r="NXJ1" s="9"/>
      <c r="NXK1" s="9"/>
      <c r="NXL1" s="9"/>
      <c r="NXM1" s="9"/>
      <c r="NXN1" s="9"/>
      <c r="NXO1" s="9"/>
      <c r="NXP1" s="9"/>
      <c r="NXQ1" s="9"/>
      <c r="NXR1" s="9"/>
      <c r="NXS1" s="9"/>
      <c r="NXT1" s="9"/>
      <c r="NXU1" s="9"/>
      <c r="NXV1" s="9"/>
      <c r="NXW1" s="9"/>
      <c r="NXX1" s="9"/>
      <c r="NXY1" s="9"/>
      <c r="NXZ1" s="9"/>
      <c r="NYA1" s="9"/>
      <c r="NYB1" s="9"/>
      <c r="NYC1" s="9"/>
      <c r="NYD1" s="9"/>
      <c r="NYE1" s="9"/>
      <c r="NYF1" s="9"/>
      <c r="NYG1" s="9"/>
      <c r="NYH1" s="9"/>
      <c r="NYI1" s="9"/>
      <c r="NYJ1" s="9"/>
      <c r="NYK1" s="9"/>
      <c r="NYL1" s="9"/>
      <c r="NYM1" s="9"/>
      <c r="NYN1" s="9"/>
      <c r="NYO1" s="9"/>
      <c r="NYP1" s="9"/>
      <c r="NYQ1" s="9"/>
      <c r="NYR1" s="9"/>
      <c r="NYS1" s="9"/>
      <c r="NYT1" s="9"/>
      <c r="NYU1" s="9"/>
      <c r="NYV1" s="9"/>
      <c r="NYW1" s="9"/>
      <c r="NYX1" s="9"/>
      <c r="NYY1" s="9"/>
      <c r="NYZ1" s="9"/>
      <c r="NZA1" s="9"/>
      <c r="NZB1" s="9"/>
      <c r="NZC1" s="9"/>
      <c r="NZD1" s="9"/>
      <c r="NZE1" s="9"/>
      <c r="NZF1" s="9"/>
      <c r="NZG1" s="9"/>
      <c r="NZH1" s="9"/>
      <c r="NZI1" s="9"/>
      <c r="NZJ1" s="9"/>
      <c r="NZK1" s="9"/>
      <c r="NZL1" s="9"/>
      <c r="NZM1" s="9"/>
      <c r="NZN1" s="9"/>
      <c r="NZO1" s="9"/>
      <c r="NZP1" s="9"/>
      <c r="NZQ1" s="9"/>
      <c r="NZR1" s="9"/>
      <c r="NZS1" s="9"/>
      <c r="NZT1" s="9"/>
      <c r="NZU1" s="9"/>
      <c r="NZV1" s="9"/>
      <c r="NZW1" s="9"/>
      <c r="NZX1" s="9"/>
      <c r="NZY1" s="9"/>
      <c r="NZZ1" s="9"/>
      <c r="OAA1" s="9"/>
      <c r="OAB1" s="9"/>
      <c r="OAC1" s="9"/>
      <c r="OAD1" s="9"/>
      <c r="OAE1" s="9"/>
      <c r="OAF1" s="9"/>
      <c r="OAG1" s="9"/>
      <c r="OAH1" s="9"/>
      <c r="OAI1" s="9"/>
      <c r="OAJ1" s="9"/>
      <c r="OAK1" s="9"/>
      <c r="OAL1" s="9"/>
      <c r="OAM1" s="9"/>
      <c r="OAN1" s="9"/>
      <c r="OAO1" s="9"/>
      <c r="OAP1" s="9"/>
      <c r="OAQ1" s="9"/>
      <c r="OAR1" s="9"/>
      <c r="OAS1" s="9"/>
      <c r="OAT1" s="9"/>
      <c r="OAU1" s="9"/>
      <c r="OAV1" s="9"/>
      <c r="OAW1" s="9"/>
      <c r="OAX1" s="9"/>
      <c r="OAY1" s="9"/>
      <c r="OAZ1" s="9"/>
      <c r="OBA1" s="9"/>
      <c r="OBB1" s="9"/>
      <c r="OBC1" s="9"/>
      <c r="OBD1" s="9"/>
      <c r="OBE1" s="9"/>
      <c r="OBF1" s="9"/>
      <c r="OBG1" s="9"/>
      <c r="OBH1" s="9"/>
      <c r="OBI1" s="9"/>
      <c r="OBJ1" s="9"/>
      <c r="OBK1" s="9"/>
      <c r="OBL1" s="9"/>
      <c r="OBM1" s="9"/>
      <c r="OBN1" s="9"/>
      <c r="OBO1" s="9"/>
      <c r="OBP1" s="9"/>
      <c r="OBQ1" s="9"/>
      <c r="OBR1" s="9"/>
      <c r="OBS1" s="9"/>
      <c r="OBT1" s="9"/>
      <c r="OBU1" s="9"/>
      <c r="OBV1" s="9"/>
      <c r="OBW1" s="9"/>
      <c r="OBX1" s="9"/>
      <c r="OBY1" s="9"/>
      <c r="OBZ1" s="9"/>
      <c r="OCA1" s="9"/>
      <c r="OCB1" s="9"/>
      <c r="OCC1" s="9"/>
      <c r="OCD1" s="9"/>
      <c r="OCE1" s="9"/>
      <c r="OCF1" s="9"/>
      <c r="OCG1" s="9"/>
      <c r="OCH1" s="9"/>
      <c r="OCI1" s="9"/>
      <c r="OCJ1" s="9"/>
      <c r="OCK1" s="9"/>
      <c r="OCL1" s="9"/>
      <c r="OCM1" s="9"/>
      <c r="OCN1" s="9"/>
      <c r="OCO1" s="9"/>
      <c r="OCP1" s="9"/>
      <c r="OCQ1" s="9"/>
      <c r="OCR1" s="9"/>
      <c r="OCS1" s="9"/>
      <c r="OCT1" s="9"/>
      <c r="OCU1" s="9"/>
      <c r="OCV1" s="9"/>
      <c r="OCW1" s="9"/>
      <c r="OCX1" s="9"/>
      <c r="OCY1" s="9"/>
      <c r="OCZ1" s="9"/>
      <c r="ODA1" s="9"/>
      <c r="ODB1" s="9"/>
      <c r="ODC1" s="9"/>
      <c r="ODD1" s="9"/>
      <c r="ODE1" s="9"/>
      <c r="ODF1" s="9"/>
      <c r="ODG1" s="9"/>
      <c r="ODH1" s="9"/>
      <c r="ODI1" s="9"/>
      <c r="ODJ1" s="9"/>
      <c r="ODK1" s="9"/>
      <c r="ODL1" s="9"/>
      <c r="ODM1" s="9"/>
      <c r="ODN1" s="9"/>
      <c r="ODO1" s="9"/>
      <c r="ODP1" s="9"/>
      <c r="ODQ1" s="9"/>
      <c r="ODR1" s="9"/>
      <c r="ODS1" s="9"/>
      <c r="ODT1" s="9"/>
      <c r="ODU1" s="9"/>
      <c r="ODV1" s="9"/>
      <c r="ODW1" s="9"/>
      <c r="ODX1" s="9"/>
      <c r="ODY1" s="9"/>
      <c r="ODZ1" s="9"/>
      <c r="OEA1" s="9"/>
      <c r="OEB1" s="9"/>
      <c r="OEC1" s="9"/>
      <c r="OED1" s="9"/>
      <c r="OEE1" s="9"/>
      <c r="OEF1" s="9"/>
      <c r="OEG1" s="9"/>
      <c r="OEH1" s="9"/>
      <c r="OEI1" s="9"/>
      <c r="OEJ1" s="9"/>
      <c r="OEK1" s="9"/>
      <c r="OEL1" s="9"/>
      <c r="OEM1" s="9"/>
      <c r="OEN1" s="9"/>
      <c r="OEO1" s="9"/>
      <c r="OEP1" s="9"/>
      <c r="OEQ1" s="9"/>
      <c r="OER1" s="9"/>
      <c r="OES1" s="9"/>
      <c r="OET1" s="9"/>
      <c r="OEU1" s="9"/>
      <c r="OEV1" s="9"/>
      <c r="OEW1" s="9"/>
      <c r="OEX1" s="9"/>
      <c r="OEY1" s="9"/>
      <c r="OEZ1" s="9"/>
      <c r="OFA1" s="9"/>
      <c r="OFB1" s="9"/>
      <c r="OFC1" s="9"/>
      <c r="OFD1" s="9"/>
      <c r="OFE1" s="9"/>
      <c r="OFF1" s="9"/>
      <c r="OFG1" s="9"/>
      <c r="OFH1" s="9"/>
      <c r="OFI1" s="9"/>
      <c r="OFJ1" s="9"/>
      <c r="OFK1" s="9"/>
      <c r="OFL1" s="9"/>
      <c r="OFM1" s="9"/>
      <c r="OFN1" s="9"/>
      <c r="OFO1" s="9"/>
      <c r="OFP1" s="9"/>
      <c r="OFQ1" s="9"/>
      <c r="OFR1" s="9"/>
      <c r="OFS1" s="9"/>
      <c r="OFT1" s="9"/>
      <c r="OFU1" s="9"/>
      <c r="OFV1" s="9"/>
      <c r="OFW1" s="9"/>
      <c r="OFX1" s="9"/>
      <c r="OFY1" s="9"/>
      <c r="OFZ1" s="9"/>
      <c r="OGA1" s="9"/>
      <c r="OGB1" s="9"/>
      <c r="OGC1" s="9"/>
      <c r="OGD1" s="9"/>
      <c r="OGE1" s="9"/>
      <c r="OGF1" s="9"/>
      <c r="OGG1" s="9"/>
      <c r="OGH1" s="9"/>
      <c r="OGI1" s="9"/>
      <c r="OGJ1" s="9"/>
      <c r="OGK1" s="9"/>
      <c r="OGL1" s="9"/>
      <c r="OGM1" s="9"/>
      <c r="OGN1" s="9"/>
      <c r="OGO1" s="9"/>
      <c r="OGP1" s="9"/>
      <c r="OGQ1" s="9"/>
      <c r="OGR1" s="9"/>
      <c r="OGS1" s="9"/>
      <c r="OGT1" s="9"/>
      <c r="OGU1" s="9"/>
      <c r="OGV1" s="9"/>
      <c r="OGW1" s="9"/>
      <c r="OGX1" s="9"/>
      <c r="OGY1" s="9"/>
      <c r="OGZ1" s="9"/>
      <c r="OHA1" s="9"/>
      <c r="OHB1" s="9"/>
      <c r="OHC1" s="9"/>
      <c r="OHD1" s="9"/>
      <c r="OHE1" s="9"/>
      <c r="OHF1" s="9"/>
      <c r="OHG1" s="9"/>
      <c r="OHH1" s="9"/>
      <c r="OHI1" s="9"/>
      <c r="OHJ1" s="9"/>
      <c r="OHK1" s="9"/>
      <c r="OHL1" s="9"/>
      <c r="OHM1" s="9"/>
      <c r="OHN1" s="9"/>
      <c r="OHO1" s="9"/>
      <c r="OHP1" s="9"/>
      <c r="OHQ1" s="9"/>
      <c r="OHR1" s="9"/>
      <c r="OHS1" s="9"/>
      <c r="OHT1" s="9"/>
      <c r="OHU1" s="9"/>
      <c r="OHV1" s="9"/>
      <c r="OHW1" s="9"/>
      <c r="OHX1" s="9"/>
      <c r="OHY1" s="9"/>
      <c r="OHZ1" s="9"/>
      <c r="OIA1" s="9"/>
      <c r="OIB1" s="9"/>
      <c r="OIC1" s="9"/>
      <c r="OID1" s="9"/>
      <c r="OIE1" s="9"/>
      <c r="OIF1" s="9"/>
      <c r="OIG1" s="9"/>
      <c r="OIH1" s="9"/>
      <c r="OII1" s="9"/>
      <c r="OIJ1" s="9"/>
      <c r="OIK1" s="9"/>
      <c r="OIL1" s="9"/>
      <c r="OIM1" s="9"/>
      <c r="OIN1" s="9"/>
      <c r="OIO1" s="9"/>
      <c r="OIP1" s="9"/>
      <c r="OIQ1" s="9"/>
      <c r="OIR1" s="9"/>
      <c r="OIS1" s="9"/>
      <c r="OIT1" s="9"/>
      <c r="OIU1" s="9"/>
      <c r="OIV1" s="9"/>
      <c r="OIW1" s="9"/>
      <c r="OIX1" s="9"/>
      <c r="OIY1" s="9"/>
      <c r="OIZ1" s="9"/>
      <c r="OJA1" s="9"/>
      <c r="OJB1" s="9"/>
      <c r="OJC1" s="9"/>
      <c r="OJD1" s="9"/>
      <c r="OJE1" s="9"/>
      <c r="OJF1" s="9"/>
      <c r="OJG1" s="9"/>
      <c r="OJH1" s="9"/>
      <c r="OJI1" s="9"/>
      <c r="OJJ1" s="9"/>
      <c r="OJK1" s="9"/>
      <c r="OJL1" s="9"/>
      <c r="OJM1" s="9"/>
      <c r="OJN1" s="9"/>
      <c r="OJO1" s="9"/>
      <c r="OJP1" s="9"/>
      <c r="OJQ1" s="9"/>
      <c r="OJR1" s="9"/>
      <c r="OJS1" s="9"/>
      <c r="OJT1" s="9"/>
      <c r="OJU1" s="9"/>
      <c r="OJV1" s="9"/>
      <c r="OJW1" s="9"/>
      <c r="OJX1" s="9"/>
      <c r="OJY1" s="9"/>
      <c r="OJZ1" s="9"/>
      <c r="OKA1" s="9"/>
      <c r="OKB1" s="9"/>
      <c r="OKC1" s="9"/>
      <c r="OKD1" s="9"/>
      <c r="OKE1" s="9"/>
      <c r="OKF1" s="9"/>
      <c r="OKG1" s="9"/>
      <c r="OKH1" s="9"/>
      <c r="OKI1" s="9"/>
      <c r="OKJ1" s="9"/>
      <c r="OKK1" s="9"/>
      <c r="OKL1" s="9"/>
      <c r="OKM1" s="9"/>
      <c r="OKN1" s="9"/>
      <c r="OKO1" s="9"/>
      <c r="OKP1" s="9"/>
      <c r="OKQ1" s="9"/>
      <c r="OKR1" s="9"/>
      <c r="OKS1" s="9"/>
      <c r="OKT1" s="9"/>
      <c r="OKU1" s="9"/>
      <c r="OKV1" s="9"/>
      <c r="OKW1" s="9"/>
      <c r="OKX1" s="9"/>
      <c r="OKY1" s="9"/>
      <c r="OKZ1" s="9"/>
      <c r="OLA1" s="9"/>
      <c r="OLB1" s="9"/>
      <c r="OLC1" s="9"/>
      <c r="OLD1" s="9"/>
      <c r="OLE1" s="9"/>
      <c r="OLF1" s="9"/>
      <c r="OLG1" s="9"/>
      <c r="OLH1" s="9"/>
      <c r="OLI1" s="9"/>
      <c r="OLJ1" s="9"/>
      <c r="OLK1" s="9"/>
      <c r="OLL1" s="9"/>
      <c r="OLM1" s="9"/>
      <c r="OLN1" s="9"/>
      <c r="OLO1" s="9"/>
      <c r="OLP1" s="9"/>
      <c r="OLQ1" s="9"/>
      <c r="OLR1" s="9"/>
      <c r="OLS1" s="9"/>
      <c r="OLT1" s="9"/>
      <c r="OLU1" s="9"/>
      <c r="OLV1" s="9"/>
      <c r="OLW1" s="9"/>
      <c r="OLX1" s="9"/>
      <c r="OLY1" s="9"/>
      <c r="OLZ1" s="9"/>
      <c r="OMA1" s="9"/>
      <c r="OMB1" s="9"/>
      <c r="OMC1" s="9"/>
      <c r="OMD1" s="9"/>
      <c r="OME1" s="9"/>
      <c r="OMF1" s="9"/>
      <c r="OMG1" s="9"/>
      <c r="OMH1" s="9"/>
      <c r="OMI1" s="9"/>
      <c r="OMJ1" s="9"/>
      <c r="OMK1" s="9"/>
      <c r="OML1" s="9"/>
      <c r="OMM1" s="9"/>
      <c r="OMN1" s="9"/>
      <c r="OMO1" s="9"/>
      <c r="OMP1" s="9"/>
      <c r="OMQ1" s="9"/>
      <c r="OMR1" s="9"/>
      <c r="OMS1" s="9"/>
      <c r="OMT1" s="9"/>
      <c r="OMU1" s="9"/>
      <c r="OMV1" s="9"/>
      <c r="OMW1" s="9"/>
      <c r="OMX1" s="9"/>
      <c r="OMY1" s="9"/>
      <c r="OMZ1" s="9"/>
      <c r="ONA1" s="9"/>
      <c r="ONB1" s="9"/>
      <c r="ONC1" s="9"/>
      <c r="OND1" s="9"/>
      <c r="ONE1" s="9"/>
      <c r="ONF1" s="9"/>
      <c r="ONG1" s="9"/>
      <c r="ONH1" s="9"/>
      <c r="ONI1" s="9"/>
      <c r="ONJ1" s="9"/>
      <c r="ONK1" s="9"/>
      <c r="ONL1" s="9"/>
      <c r="ONM1" s="9"/>
      <c r="ONN1" s="9"/>
      <c r="ONO1" s="9"/>
      <c r="ONP1" s="9"/>
      <c r="ONQ1" s="9"/>
      <c r="ONR1" s="9"/>
      <c r="ONS1" s="9"/>
      <c r="ONT1" s="9"/>
      <c r="ONU1" s="9"/>
      <c r="ONV1" s="9"/>
      <c r="ONW1" s="9"/>
      <c r="ONX1" s="9"/>
      <c r="ONY1" s="9"/>
      <c r="ONZ1" s="9"/>
      <c r="OOA1" s="9"/>
      <c r="OOB1" s="9"/>
      <c r="OOC1" s="9"/>
      <c r="OOD1" s="9"/>
      <c r="OOE1" s="9"/>
      <c r="OOF1" s="9"/>
      <c r="OOG1" s="9"/>
      <c r="OOH1" s="9"/>
      <c r="OOI1" s="9"/>
      <c r="OOJ1" s="9"/>
      <c r="OOK1" s="9"/>
      <c r="OOL1" s="9"/>
      <c r="OOM1" s="9"/>
      <c r="OON1" s="9"/>
      <c r="OOO1" s="9"/>
      <c r="OOP1" s="9"/>
      <c r="OOQ1" s="9"/>
      <c r="OOR1" s="9"/>
      <c r="OOS1" s="9"/>
      <c r="OOT1" s="9"/>
      <c r="OOU1" s="9"/>
      <c r="OOV1" s="9"/>
      <c r="OOW1" s="9"/>
      <c r="OOX1" s="9"/>
      <c r="OOY1" s="9"/>
      <c r="OOZ1" s="9"/>
      <c r="OPA1" s="9"/>
      <c r="OPB1" s="9"/>
      <c r="OPC1" s="9"/>
      <c r="OPD1" s="9"/>
      <c r="OPE1" s="9"/>
      <c r="OPF1" s="9"/>
      <c r="OPG1" s="9"/>
      <c r="OPH1" s="9"/>
      <c r="OPI1" s="9"/>
      <c r="OPJ1" s="9"/>
      <c r="OPK1" s="9"/>
      <c r="OPL1" s="9"/>
      <c r="OPM1" s="9"/>
      <c r="OPN1" s="9"/>
      <c r="OPO1" s="9"/>
      <c r="OPP1" s="9"/>
      <c r="OPQ1" s="9"/>
      <c r="OPR1" s="9"/>
      <c r="OPS1" s="9"/>
      <c r="OPT1" s="9"/>
      <c r="OPU1" s="9"/>
      <c r="OPV1" s="9"/>
      <c r="OPW1" s="9"/>
      <c r="OPX1" s="9"/>
      <c r="OPY1" s="9"/>
      <c r="OPZ1" s="9"/>
      <c r="OQA1" s="9"/>
      <c r="OQB1" s="9"/>
      <c r="OQC1" s="9"/>
      <c r="OQD1" s="9"/>
      <c r="OQE1" s="9"/>
      <c r="OQF1" s="9"/>
      <c r="OQG1" s="9"/>
      <c r="OQH1" s="9"/>
      <c r="OQI1" s="9"/>
      <c r="OQJ1" s="9"/>
      <c r="OQK1" s="9"/>
      <c r="OQL1" s="9"/>
      <c r="OQM1" s="9"/>
      <c r="OQN1" s="9"/>
      <c r="OQO1" s="9"/>
      <c r="OQP1" s="9"/>
      <c r="OQQ1" s="9"/>
      <c r="OQR1" s="9"/>
      <c r="OQS1" s="9"/>
      <c r="OQT1" s="9"/>
      <c r="OQU1" s="9"/>
      <c r="OQV1" s="9"/>
      <c r="OQW1" s="9"/>
      <c r="OQX1" s="9"/>
      <c r="OQY1" s="9"/>
      <c r="OQZ1" s="9"/>
      <c r="ORA1" s="9"/>
      <c r="ORB1" s="9"/>
      <c r="ORC1" s="9"/>
      <c r="ORD1" s="9"/>
      <c r="ORE1" s="9"/>
      <c r="ORF1" s="9"/>
      <c r="ORG1" s="9"/>
      <c r="ORH1" s="9"/>
      <c r="ORI1" s="9"/>
      <c r="ORJ1" s="9"/>
      <c r="ORK1" s="9"/>
      <c r="ORL1" s="9"/>
      <c r="ORM1" s="9"/>
      <c r="ORN1" s="9"/>
      <c r="ORO1" s="9"/>
      <c r="ORP1" s="9"/>
      <c r="ORQ1" s="9"/>
      <c r="ORR1" s="9"/>
      <c r="ORS1" s="9"/>
      <c r="ORT1" s="9"/>
      <c r="ORU1" s="9"/>
      <c r="ORV1" s="9"/>
      <c r="ORW1" s="9"/>
      <c r="ORX1" s="9"/>
      <c r="ORY1" s="9"/>
      <c r="ORZ1" s="9"/>
      <c r="OSA1" s="9"/>
      <c r="OSB1" s="9"/>
      <c r="OSC1" s="9"/>
      <c r="OSD1" s="9"/>
      <c r="OSE1" s="9"/>
      <c r="OSF1" s="9"/>
      <c r="OSG1" s="9"/>
      <c r="OSH1" s="9"/>
      <c r="OSI1" s="9"/>
      <c r="OSJ1" s="9"/>
      <c r="OSK1" s="9"/>
      <c r="OSL1" s="9"/>
      <c r="OSM1" s="9"/>
      <c r="OSN1" s="9"/>
      <c r="OSO1" s="9"/>
      <c r="OSP1" s="9"/>
      <c r="OSQ1" s="9"/>
      <c r="OSR1" s="9"/>
      <c r="OSS1" s="9"/>
      <c r="OST1" s="9"/>
      <c r="OSU1" s="9"/>
      <c r="OSV1" s="9"/>
      <c r="OSW1" s="9"/>
      <c r="OSX1" s="9"/>
      <c r="OSY1" s="9"/>
      <c r="OSZ1" s="9"/>
      <c r="OTA1" s="9"/>
      <c r="OTB1" s="9"/>
      <c r="OTC1" s="9"/>
      <c r="OTD1" s="9"/>
      <c r="OTE1" s="9"/>
      <c r="OTF1" s="9"/>
      <c r="OTG1" s="9"/>
      <c r="OTH1" s="9"/>
      <c r="OTI1" s="9"/>
      <c r="OTJ1" s="9"/>
      <c r="OTK1" s="9"/>
      <c r="OTL1" s="9"/>
      <c r="OTM1" s="9"/>
      <c r="OTN1" s="9"/>
      <c r="OTO1" s="9"/>
      <c r="OTP1" s="9"/>
      <c r="OTQ1" s="9"/>
      <c r="OTR1" s="9"/>
      <c r="OTS1" s="9"/>
      <c r="OTT1" s="9"/>
      <c r="OTU1" s="9"/>
      <c r="OTV1" s="9"/>
      <c r="OTW1" s="9"/>
      <c r="OTX1" s="9"/>
      <c r="OTY1" s="9"/>
      <c r="OTZ1" s="9"/>
      <c r="OUA1" s="9"/>
      <c r="OUB1" s="9"/>
      <c r="OUC1" s="9"/>
      <c r="OUD1" s="9"/>
      <c r="OUE1" s="9"/>
      <c r="OUF1" s="9"/>
      <c r="OUG1" s="9"/>
      <c r="OUH1" s="9"/>
      <c r="OUI1" s="9"/>
      <c r="OUJ1" s="9"/>
      <c r="OUK1" s="9"/>
      <c r="OUL1" s="9"/>
      <c r="OUM1" s="9"/>
      <c r="OUN1" s="9"/>
      <c r="OUO1" s="9"/>
      <c r="OUP1" s="9"/>
      <c r="OUQ1" s="9"/>
      <c r="OUR1" s="9"/>
      <c r="OUS1" s="9"/>
      <c r="OUT1" s="9"/>
      <c r="OUU1" s="9"/>
      <c r="OUV1" s="9"/>
      <c r="OUW1" s="9"/>
      <c r="OUX1" s="9"/>
      <c r="OUY1" s="9"/>
      <c r="OUZ1" s="9"/>
      <c r="OVA1" s="9"/>
      <c r="OVB1" s="9"/>
      <c r="OVC1" s="9"/>
      <c r="OVD1" s="9"/>
      <c r="OVE1" s="9"/>
      <c r="OVF1" s="9"/>
      <c r="OVG1" s="9"/>
      <c r="OVH1" s="9"/>
      <c r="OVI1" s="9"/>
      <c r="OVJ1" s="9"/>
      <c r="OVK1" s="9"/>
      <c r="OVL1" s="9"/>
      <c r="OVM1" s="9"/>
      <c r="OVN1" s="9"/>
      <c r="OVO1" s="9"/>
      <c r="OVP1" s="9"/>
      <c r="OVQ1" s="9"/>
      <c r="OVR1" s="9"/>
      <c r="OVS1" s="9"/>
      <c r="OVT1" s="9"/>
      <c r="OVU1" s="9"/>
      <c r="OVV1" s="9"/>
      <c r="OVW1" s="9"/>
      <c r="OVX1" s="9"/>
      <c r="OVY1" s="9"/>
      <c r="OVZ1" s="9"/>
      <c r="OWA1" s="9"/>
      <c r="OWB1" s="9"/>
      <c r="OWC1" s="9"/>
      <c r="OWD1" s="9"/>
      <c r="OWE1" s="9"/>
      <c r="OWF1" s="9"/>
      <c r="OWG1" s="9"/>
      <c r="OWH1" s="9"/>
      <c r="OWI1" s="9"/>
      <c r="OWJ1" s="9"/>
      <c r="OWK1" s="9"/>
      <c r="OWL1" s="9"/>
      <c r="OWM1" s="9"/>
      <c r="OWN1" s="9"/>
      <c r="OWO1" s="9"/>
      <c r="OWP1" s="9"/>
      <c r="OWQ1" s="9"/>
      <c r="OWR1" s="9"/>
      <c r="OWS1" s="9"/>
      <c r="OWT1" s="9"/>
      <c r="OWU1" s="9"/>
      <c r="OWV1" s="9"/>
      <c r="OWW1" s="9"/>
      <c r="OWX1" s="9"/>
      <c r="OWY1" s="9"/>
      <c r="OWZ1" s="9"/>
      <c r="OXA1" s="9"/>
      <c r="OXB1" s="9"/>
      <c r="OXC1" s="9"/>
      <c r="OXD1" s="9"/>
      <c r="OXE1" s="9"/>
      <c r="OXF1" s="9"/>
      <c r="OXG1" s="9"/>
      <c r="OXH1" s="9"/>
      <c r="OXI1" s="9"/>
      <c r="OXJ1" s="9"/>
      <c r="OXK1" s="9"/>
      <c r="OXL1" s="9"/>
      <c r="OXM1" s="9"/>
      <c r="OXN1" s="9"/>
      <c r="OXO1" s="9"/>
      <c r="OXP1" s="9"/>
      <c r="OXQ1" s="9"/>
      <c r="OXR1" s="9"/>
      <c r="OXS1" s="9"/>
      <c r="OXT1" s="9"/>
      <c r="OXU1" s="9"/>
      <c r="OXV1" s="9"/>
      <c r="OXW1" s="9"/>
      <c r="OXX1" s="9"/>
      <c r="OXY1" s="9"/>
      <c r="OXZ1" s="9"/>
      <c r="OYA1" s="9"/>
      <c r="OYB1" s="9"/>
      <c r="OYC1" s="9"/>
      <c r="OYD1" s="9"/>
      <c r="OYE1" s="9"/>
      <c r="OYF1" s="9"/>
      <c r="OYG1" s="9"/>
      <c r="OYH1" s="9"/>
      <c r="OYI1" s="9"/>
      <c r="OYJ1" s="9"/>
      <c r="OYK1" s="9"/>
      <c r="OYL1" s="9"/>
      <c r="OYM1" s="9"/>
      <c r="OYN1" s="9"/>
      <c r="OYO1" s="9"/>
      <c r="OYP1" s="9"/>
      <c r="OYQ1" s="9"/>
      <c r="OYR1" s="9"/>
      <c r="OYS1" s="9"/>
      <c r="OYT1" s="9"/>
      <c r="OYU1" s="9"/>
      <c r="OYV1" s="9"/>
      <c r="OYW1" s="9"/>
      <c r="OYX1" s="9"/>
      <c r="OYY1" s="9"/>
      <c r="OYZ1" s="9"/>
      <c r="OZA1" s="9"/>
      <c r="OZB1" s="9"/>
      <c r="OZC1" s="9"/>
      <c r="OZD1" s="9"/>
      <c r="OZE1" s="9"/>
      <c r="OZF1" s="9"/>
      <c r="OZG1" s="9"/>
      <c r="OZH1" s="9"/>
      <c r="OZI1" s="9"/>
      <c r="OZJ1" s="9"/>
      <c r="OZK1" s="9"/>
      <c r="OZL1" s="9"/>
      <c r="OZM1" s="9"/>
      <c r="OZN1" s="9"/>
      <c r="OZO1" s="9"/>
      <c r="OZP1" s="9"/>
      <c r="OZQ1" s="9"/>
      <c r="OZR1" s="9"/>
      <c r="OZS1" s="9"/>
      <c r="OZT1" s="9"/>
      <c r="OZU1" s="9"/>
      <c r="OZV1" s="9"/>
      <c r="OZW1" s="9"/>
      <c r="OZX1" s="9"/>
      <c r="OZY1" s="9"/>
      <c r="OZZ1" s="9"/>
      <c r="PAA1" s="9"/>
      <c r="PAB1" s="9"/>
      <c r="PAC1" s="9"/>
      <c r="PAD1" s="9"/>
      <c r="PAE1" s="9"/>
      <c r="PAF1" s="9"/>
      <c r="PAG1" s="9"/>
      <c r="PAH1" s="9"/>
      <c r="PAI1" s="9"/>
      <c r="PAJ1" s="9"/>
      <c r="PAK1" s="9"/>
      <c r="PAL1" s="9"/>
      <c r="PAM1" s="9"/>
      <c r="PAN1" s="9"/>
      <c r="PAO1" s="9"/>
      <c r="PAP1" s="9"/>
      <c r="PAQ1" s="9"/>
      <c r="PAR1" s="9"/>
      <c r="PAS1" s="9"/>
      <c r="PAT1" s="9"/>
      <c r="PAU1" s="9"/>
      <c r="PAV1" s="9"/>
      <c r="PAW1" s="9"/>
      <c r="PAX1" s="9"/>
      <c r="PAY1" s="9"/>
      <c r="PAZ1" s="9"/>
      <c r="PBA1" s="9"/>
      <c r="PBB1" s="9"/>
      <c r="PBC1" s="9"/>
      <c r="PBD1" s="9"/>
      <c r="PBE1" s="9"/>
      <c r="PBF1" s="9"/>
      <c r="PBG1" s="9"/>
      <c r="PBH1" s="9"/>
      <c r="PBI1" s="9"/>
      <c r="PBJ1" s="9"/>
      <c r="PBK1" s="9"/>
      <c r="PBL1" s="9"/>
      <c r="PBM1" s="9"/>
      <c r="PBN1" s="9"/>
      <c r="PBO1" s="9"/>
      <c r="PBP1" s="9"/>
      <c r="PBQ1" s="9"/>
      <c r="PBR1" s="9"/>
      <c r="PBS1" s="9"/>
      <c r="PBT1" s="9"/>
      <c r="PBU1" s="9"/>
      <c r="PBV1" s="9"/>
      <c r="PBW1" s="9"/>
      <c r="PBX1" s="9"/>
      <c r="PBY1" s="9"/>
      <c r="PBZ1" s="9"/>
      <c r="PCA1" s="9"/>
      <c r="PCB1" s="9"/>
      <c r="PCC1" s="9"/>
      <c r="PCD1" s="9"/>
      <c r="PCE1" s="9"/>
      <c r="PCF1" s="9"/>
      <c r="PCG1" s="9"/>
      <c r="PCH1" s="9"/>
      <c r="PCI1" s="9"/>
      <c r="PCJ1" s="9"/>
      <c r="PCK1" s="9"/>
      <c r="PCL1" s="9"/>
      <c r="PCM1" s="9"/>
      <c r="PCN1" s="9"/>
      <c r="PCO1" s="9"/>
      <c r="PCP1" s="9"/>
      <c r="PCQ1" s="9"/>
      <c r="PCR1" s="9"/>
      <c r="PCS1" s="9"/>
      <c r="PCT1" s="9"/>
      <c r="PCU1" s="9"/>
      <c r="PCV1" s="9"/>
      <c r="PCW1" s="9"/>
      <c r="PCX1" s="9"/>
      <c r="PCY1" s="9"/>
      <c r="PCZ1" s="9"/>
      <c r="PDA1" s="9"/>
      <c r="PDB1" s="9"/>
      <c r="PDC1" s="9"/>
      <c r="PDD1" s="9"/>
      <c r="PDE1" s="9"/>
      <c r="PDF1" s="9"/>
      <c r="PDG1" s="9"/>
      <c r="PDH1" s="9"/>
      <c r="PDI1" s="9"/>
      <c r="PDJ1" s="9"/>
      <c r="PDK1" s="9"/>
      <c r="PDL1" s="9"/>
      <c r="PDM1" s="9"/>
      <c r="PDN1" s="9"/>
      <c r="PDO1" s="9"/>
      <c r="PDP1" s="9"/>
      <c r="PDQ1" s="9"/>
      <c r="PDR1" s="9"/>
      <c r="PDS1" s="9"/>
      <c r="PDT1" s="9"/>
      <c r="PDU1" s="9"/>
      <c r="PDV1" s="9"/>
      <c r="PDW1" s="9"/>
      <c r="PDX1" s="9"/>
      <c r="PDY1" s="9"/>
      <c r="PDZ1" s="9"/>
      <c r="PEA1" s="9"/>
      <c r="PEB1" s="9"/>
      <c r="PEC1" s="9"/>
      <c r="PED1" s="9"/>
      <c r="PEE1" s="9"/>
      <c r="PEF1" s="9"/>
      <c r="PEG1" s="9"/>
      <c r="PEH1" s="9"/>
      <c r="PEI1" s="9"/>
      <c r="PEJ1" s="9"/>
      <c r="PEK1" s="9"/>
      <c r="PEL1" s="9"/>
      <c r="PEM1" s="9"/>
      <c r="PEN1" s="9"/>
      <c r="PEO1" s="9"/>
      <c r="PEP1" s="9"/>
      <c r="PEQ1" s="9"/>
      <c r="PER1" s="9"/>
      <c r="PES1" s="9"/>
      <c r="PET1" s="9"/>
      <c r="PEU1" s="9"/>
      <c r="PEV1" s="9"/>
      <c r="PEW1" s="9"/>
      <c r="PEX1" s="9"/>
      <c r="PEY1" s="9"/>
      <c r="PEZ1" s="9"/>
      <c r="PFA1" s="9"/>
      <c r="PFB1" s="9"/>
      <c r="PFC1" s="9"/>
      <c r="PFD1" s="9"/>
      <c r="PFE1" s="9"/>
      <c r="PFF1" s="9"/>
      <c r="PFG1" s="9"/>
      <c r="PFH1" s="9"/>
      <c r="PFI1" s="9"/>
      <c r="PFJ1" s="9"/>
      <c r="PFK1" s="9"/>
      <c r="PFL1" s="9"/>
      <c r="PFM1" s="9"/>
      <c r="PFN1" s="9"/>
      <c r="PFO1" s="9"/>
      <c r="PFP1" s="9"/>
      <c r="PFQ1" s="9"/>
      <c r="PFR1" s="9"/>
      <c r="PFS1" s="9"/>
      <c r="PFT1" s="9"/>
      <c r="PFU1" s="9"/>
      <c r="PFV1" s="9"/>
      <c r="PFW1" s="9"/>
      <c r="PFX1" s="9"/>
      <c r="PFY1" s="9"/>
      <c r="PFZ1" s="9"/>
      <c r="PGA1" s="9"/>
      <c r="PGB1" s="9"/>
      <c r="PGC1" s="9"/>
      <c r="PGD1" s="9"/>
      <c r="PGE1" s="9"/>
      <c r="PGF1" s="9"/>
      <c r="PGG1" s="9"/>
      <c r="PGH1" s="9"/>
      <c r="PGI1" s="9"/>
      <c r="PGJ1" s="9"/>
      <c r="PGK1" s="9"/>
      <c r="PGL1" s="9"/>
      <c r="PGM1" s="9"/>
      <c r="PGN1" s="9"/>
      <c r="PGO1" s="9"/>
      <c r="PGP1" s="9"/>
      <c r="PGQ1" s="9"/>
      <c r="PGR1" s="9"/>
      <c r="PGS1" s="9"/>
      <c r="PGT1" s="9"/>
      <c r="PGU1" s="9"/>
      <c r="PGV1" s="9"/>
      <c r="PGW1" s="9"/>
      <c r="PGX1" s="9"/>
      <c r="PGY1" s="9"/>
      <c r="PGZ1" s="9"/>
      <c r="PHA1" s="9"/>
      <c r="PHB1" s="9"/>
      <c r="PHC1" s="9"/>
      <c r="PHD1" s="9"/>
      <c r="PHE1" s="9"/>
      <c r="PHF1" s="9"/>
      <c r="PHG1" s="9"/>
      <c r="PHH1" s="9"/>
      <c r="PHI1" s="9"/>
      <c r="PHJ1" s="9"/>
      <c r="PHK1" s="9"/>
      <c r="PHL1" s="9"/>
      <c r="PHM1" s="9"/>
      <c r="PHN1" s="9"/>
      <c r="PHO1" s="9"/>
      <c r="PHP1" s="9"/>
      <c r="PHQ1" s="9"/>
      <c r="PHR1" s="9"/>
      <c r="PHS1" s="9"/>
      <c r="PHT1" s="9"/>
      <c r="PHU1" s="9"/>
      <c r="PHV1" s="9"/>
      <c r="PHW1" s="9"/>
      <c r="PHX1" s="9"/>
      <c r="PHY1" s="9"/>
      <c r="PHZ1" s="9"/>
      <c r="PIA1" s="9"/>
      <c r="PIB1" s="9"/>
      <c r="PIC1" s="9"/>
      <c r="PID1" s="9"/>
      <c r="PIE1" s="9"/>
      <c r="PIF1" s="9"/>
      <c r="PIG1" s="9"/>
      <c r="PIH1" s="9"/>
      <c r="PII1" s="9"/>
      <c r="PIJ1" s="9"/>
      <c r="PIK1" s="9"/>
      <c r="PIL1" s="9"/>
      <c r="PIM1" s="9"/>
      <c r="PIN1" s="9"/>
      <c r="PIO1" s="9"/>
      <c r="PIP1" s="9"/>
      <c r="PIQ1" s="9"/>
      <c r="PIR1" s="9"/>
      <c r="PIS1" s="9"/>
      <c r="PIT1" s="9"/>
      <c r="PIU1" s="9"/>
      <c r="PIV1" s="9"/>
      <c r="PIW1" s="9"/>
      <c r="PIX1" s="9"/>
      <c r="PIY1" s="9"/>
      <c r="PIZ1" s="9"/>
      <c r="PJA1" s="9"/>
      <c r="PJB1" s="9"/>
      <c r="PJC1" s="9"/>
      <c r="PJD1" s="9"/>
      <c r="PJE1" s="9"/>
      <c r="PJF1" s="9"/>
      <c r="PJG1" s="9"/>
      <c r="PJH1" s="9"/>
      <c r="PJI1" s="9"/>
      <c r="PJJ1" s="9"/>
      <c r="PJK1" s="9"/>
      <c r="PJL1" s="9"/>
      <c r="PJM1" s="9"/>
      <c r="PJN1" s="9"/>
      <c r="PJO1" s="9"/>
      <c r="PJP1" s="9"/>
      <c r="PJQ1" s="9"/>
      <c r="PJR1" s="9"/>
      <c r="PJS1" s="9"/>
      <c r="PJT1" s="9"/>
      <c r="PJU1" s="9"/>
      <c r="PJV1" s="9"/>
      <c r="PJW1" s="9"/>
      <c r="PJX1" s="9"/>
      <c r="PJY1" s="9"/>
      <c r="PJZ1" s="9"/>
      <c r="PKA1" s="9"/>
      <c r="PKB1" s="9"/>
      <c r="PKC1" s="9"/>
      <c r="PKD1" s="9"/>
      <c r="PKE1" s="9"/>
      <c r="PKF1" s="9"/>
      <c r="PKG1" s="9"/>
      <c r="PKH1" s="9"/>
      <c r="PKI1" s="9"/>
      <c r="PKJ1" s="9"/>
      <c r="PKK1" s="9"/>
      <c r="PKL1" s="9"/>
      <c r="PKM1" s="9"/>
      <c r="PKN1" s="9"/>
      <c r="PKO1" s="9"/>
      <c r="PKP1" s="9"/>
      <c r="PKQ1" s="9"/>
      <c r="PKR1" s="9"/>
      <c r="PKS1" s="9"/>
      <c r="PKT1" s="9"/>
      <c r="PKU1" s="9"/>
      <c r="PKV1" s="9"/>
      <c r="PKW1" s="9"/>
      <c r="PKX1" s="9"/>
      <c r="PKY1" s="9"/>
      <c r="PKZ1" s="9"/>
      <c r="PLA1" s="9"/>
      <c r="PLB1" s="9"/>
      <c r="PLC1" s="9"/>
      <c r="PLD1" s="9"/>
      <c r="PLE1" s="9"/>
      <c r="PLF1" s="9"/>
      <c r="PLG1" s="9"/>
      <c r="PLH1" s="9"/>
      <c r="PLI1" s="9"/>
      <c r="PLJ1" s="9"/>
      <c r="PLK1" s="9"/>
      <c r="PLL1" s="9"/>
      <c r="PLM1" s="9"/>
      <c r="PLN1" s="9"/>
      <c r="PLO1" s="9"/>
      <c r="PLP1" s="9"/>
      <c r="PLQ1" s="9"/>
      <c r="PLR1" s="9"/>
      <c r="PLS1" s="9"/>
      <c r="PLT1" s="9"/>
      <c r="PLU1" s="9"/>
      <c r="PLV1" s="9"/>
      <c r="PLW1" s="9"/>
      <c r="PLX1" s="9"/>
      <c r="PLY1" s="9"/>
      <c r="PLZ1" s="9"/>
      <c r="PMA1" s="9"/>
      <c r="PMB1" s="9"/>
      <c r="PMC1" s="9"/>
      <c r="PMD1" s="9"/>
      <c r="PME1" s="9"/>
      <c r="PMF1" s="9"/>
      <c r="PMG1" s="9"/>
      <c r="PMH1" s="9"/>
      <c r="PMI1" s="9"/>
      <c r="PMJ1" s="9"/>
      <c r="PMK1" s="9"/>
      <c r="PML1" s="9"/>
      <c r="PMM1" s="9"/>
      <c r="PMN1" s="9"/>
      <c r="PMO1" s="9"/>
      <c r="PMP1" s="9"/>
      <c r="PMQ1" s="9"/>
      <c r="PMR1" s="9"/>
      <c r="PMS1" s="9"/>
      <c r="PMT1" s="9"/>
      <c r="PMU1" s="9"/>
      <c r="PMV1" s="9"/>
      <c r="PMW1" s="9"/>
      <c r="PMX1" s="9"/>
      <c r="PMY1" s="9"/>
      <c r="PMZ1" s="9"/>
      <c r="PNA1" s="9"/>
      <c r="PNB1" s="9"/>
      <c r="PNC1" s="9"/>
      <c r="PND1" s="9"/>
      <c r="PNE1" s="9"/>
      <c r="PNF1" s="9"/>
      <c r="PNG1" s="9"/>
      <c r="PNH1" s="9"/>
      <c r="PNI1" s="9"/>
      <c r="PNJ1" s="9"/>
      <c r="PNK1" s="9"/>
      <c r="PNL1" s="9"/>
      <c r="PNM1" s="9"/>
      <c r="PNN1" s="9"/>
      <c r="PNO1" s="9"/>
      <c r="PNP1" s="9"/>
      <c r="PNQ1" s="9"/>
      <c r="PNR1" s="9"/>
      <c r="PNS1" s="9"/>
      <c r="PNT1" s="9"/>
      <c r="PNU1" s="9"/>
      <c r="PNV1" s="9"/>
      <c r="PNW1" s="9"/>
      <c r="PNX1" s="9"/>
      <c r="PNY1" s="9"/>
      <c r="PNZ1" s="9"/>
      <c r="POA1" s="9"/>
      <c r="POB1" s="9"/>
      <c r="POC1" s="9"/>
      <c r="POD1" s="9"/>
      <c r="POE1" s="9"/>
      <c r="POF1" s="9"/>
      <c r="POG1" s="9"/>
      <c r="POH1" s="9"/>
      <c r="POI1" s="9"/>
      <c r="POJ1" s="9"/>
      <c r="POK1" s="9"/>
      <c r="POL1" s="9"/>
      <c r="POM1" s="9"/>
      <c r="PON1" s="9"/>
      <c r="POO1" s="9"/>
      <c r="POP1" s="9"/>
      <c r="POQ1" s="9"/>
      <c r="POR1" s="9"/>
      <c r="POS1" s="9"/>
      <c r="POT1" s="9"/>
      <c r="POU1" s="9"/>
      <c r="POV1" s="9"/>
      <c r="POW1" s="9"/>
      <c r="POX1" s="9"/>
      <c r="POY1" s="9"/>
      <c r="POZ1" s="9"/>
      <c r="PPA1" s="9"/>
      <c r="PPB1" s="9"/>
      <c r="PPC1" s="9"/>
      <c r="PPD1" s="9"/>
      <c r="PPE1" s="9"/>
      <c r="PPF1" s="9"/>
      <c r="PPG1" s="9"/>
      <c r="PPH1" s="9"/>
      <c r="PPI1" s="9"/>
      <c r="PPJ1" s="9"/>
      <c r="PPK1" s="9"/>
      <c r="PPL1" s="9"/>
      <c r="PPM1" s="9"/>
      <c r="PPN1" s="9"/>
      <c r="PPO1" s="9"/>
      <c r="PPP1" s="9"/>
      <c r="PPQ1" s="9"/>
      <c r="PPR1" s="9"/>
      <c r="PPS1" s="9"/>
      <c r="PPT1" s="9"/>
      <c r="PPU1" s="9"/>
      <c r="PPV1" s="9"/>
      <c r="PPW1" s="9"/>
      <c r="PPX1" s="9"/>
      <c r="PPY1" s="9"/>
      <c r="PPZ1" s="9"/>
      <c r="PQA1" s="9"/>
      <c r="PQB1" s="9"/>
      <c r="PQC1" s="9"/>
      <c r="PQD1" s="9"/>
      <c r="PQE1" s="9"/>
      <c r="PQF1" s="9"/>
      <c r="PQG1" s="9"/>
      <c r="PQH1" s="9"/>
      <c r="PQI1" s="9"/>
      <c r="PQJ1" s="9"/>
      <c r="PQK1" s="9"/>
      <c r="PQL1" s="9"/>
      <c r="PQM1" s="9"/>
      <c r="PQN1" s="9"/>
      <c r="PQO1" s="9"/>
      <c r="PQP1" s="9"/>
      <c r="PQQ1" s="9"/>
      <c r="PQR1" s="9"/>
      <c r="PQS1" s="9"/>
      <c r="PQT1" s="9"/>
      <c r="PQU1" s="9"/>
      <c r="PQV1" s="9"/>
      <c r="PQW1" s="9"/>
      <c r="PQX1" s="9"/>
      <c r="PQY1" s="9"/>
      <c r="PQZ1" s="9"/>
      <c r="PRA1" s="9"/>
      <c r="PRB1" s="9"/>
      <c r="PRC1" s="9"/>
      <c r="PRD1" s="9"/>
      <c r="PRE1" s="9"/>
      <c r="PRF1" s="9"/>
      <c r="PRG1" s="9"/>
      <c r="PRH1" s="9"/>
      <c r="PRI1" s="9"/>
      <c r="PRJ1" s="9"/>
      <c r="PRK1" s="9"/>
      <c r="PRL1" s="9"/>
      <c r="PRM1" s="9"/>
      <c r="PRN1" s="9"/>
      <c r="PRO1" s="9"/>
      <c r="PRP1" s="9"/>
      <c r="PRQ1" s="9"/>
      <c r="PRR1" s="9"/>
      <c r="PRS1" s="9"/>
      <c r="PRT1" s="9"/>
      <c r="PRU1" s="9"/>
      <c r="PRV1" s="9"/>
      <c r="PRW1" s="9"/>
      <c r="PRX1" s="9"/>
      <c r="PRY1" s="9"/>
      <c r="PRZ1" s="9"/>
      <c r="PSA1" s="9"/>
      <c r="PSB1" s="9"/>
      <c r="PSC1" s="9"/>
      <c r="PSD1" s="9"/>
      <c r="PSE1" s="9"/>
      <c r="PSF1" s="9"/>
      <c r="PSG1" s="9"/>
      <c r="PSH1" s="9"/>
      <c r="PSI1" s="9"/>
      <c r="PSJ1" s="9"/>
      <c r="PSK1" s="9"/>
      <c r="PSL1" s="9"/>
      <c r="PSM1" s="9"/>
      <c r="PSN1" s="9"/>
      <c r="PSO1" s="9"/>
      <c r="PSP1" s="9"/>
      <c r="PSQ1" s="9"/>
      <c r="PSR1" s="9"/>
      <c r="PSS1" s="9"/>
      <c r="PST1" s="9"/>
      <c r="PSU1" s="9"/>
      <c r="PSV1" s="9"/>
      <c r="PSW1" s="9"/>
      <c r="PSX1" s="9"/>
      <c r="PSY1" s="9"/>
      <c r="PSZ1" s="9"/>
      <c r="PTA1" s="9"/>
      <c r="PTB1" s="9"/>
      <c r="PTC1" s="9"/>
      <c r="PTD1" s="9"/>
      <c r="PTE1" s="9"/>
      <c r="PTF1" s="9"/>
      <c r="PTG1" s="9"/>
      <c r="PTH1" s="9"/>
      <c r="PTI1" s="9"/>
      <c r="PTJ1" s="9"/>
      <c r="PTK1" s="9"/>
      <c r="PTL1" s="9"/>
      <c r="PTM1" s="9"/>
      <c r="PTN1" s="9"/>
      <c r="PTO1" s="9"/>
      <c r="PTP1" s="9"/>
      <c r="PTQ1" s="9"/>
      <c r="PTR1" s="9"/>
      <c r="PTS1" s="9"/>
      <c r="PTT1" s="9"/>
      <c r="PTU1" s="9"/>
      <c r="PTV1" s="9"/>
      <c r="PTW1" s="9"/>
      <c r="PTX1" s="9"/>
      <c r="PTY1" s="9"/>
      <c r="PTZ1" s="9"/>
      <c r="PUA1" s="9"/>
      <c r="PUB1" s="9"/>
      <c r="PUC1" s="9"/>
      <c r="PUD1" s="9"/>
      <c r="PUE1" s="9"/>
      <c r="PUF1" s="9"/>
      <c r="PUG1" s="9"/>
      <c r="PUH1" s="9"/>
      <c r="PUI1" s="9"/>
      <c r="PUJ1" s="9"/>
      <c r="PUK1" s="9"/>
      <c r="PUL1" s="9"/>
      <c r="PUM1" s="9"/>
      <c r="PUN1" s="9"/>
      <c r="PUO1" s="9"/>
      <c r="PUP1" s="9"/>
      <c r="PUQ1" s="9"/>
      <c r="PUR1" s="9"/>
      <c r="PUS1" s="9"/>
      <c r="PUT1" s="9"/>
      <c r="PUU1" s="9"/>
      <c r="PUV1" s="9"/>
      <c r="PUW1" s="9"/>
      <c r="PUX1" s="9"/>
      <c r="PUY1" s="9"/>
      <c r="PUZ1" s="9"/>
      <c r="PVA1" s="9"/>
      <c r="PVB1" s="9"/>
      <c r="PVC1" s="9"/>
      <c r="PVD1" s="9"/>
      <c r="PVE1" s="9"/>
      <c r="PVF1" s="9"/>
      <c r="PVG1" s="9"/>
      <c r="PVH1" s="9"/>
      <c r="PVI1" s="9"/>
      <c r="PVJ1" s="9"/>
      <c r="PVK1" s="9"/>
      <c r="PVL1" s="9"/>
      <c r="PVM1" s="9"/>
      <c r="PVN1" s="9"/>
      <c r="PVO1" s="9"/>
      <c r="PVP1" s="9"/>
      <c r="PVQ1" s="9"/>
      <c r="PVR1" s="9"/>
      <c r="PVS1" s="9"/>
      <c r="PVT1" s="9"/>
      <c r="PVU1" s="9"/>
      <c r="PVV1" s="9"/>
      <c r="PVW1" s="9"/>
      <c r="PVX1" s="9"/>
      <c r="PVY1" s="9"/>
      <c r="PVZ1" s="9"/>
      <c r="PWA1" s="9"/>
      <c r="PWB1" s="9"/>
      <c r="PWC1" s="9"/>
      <c r="PWD1" s="9"/>
      <c r="PWE1" s="9"/>
      <c r="PWF1" s="9"/>
      <c r="PWG1" s="9"/>
      <c r="PWH1" s="9"/>
      <c r="PWI1" s="9"/>
      <c r="PWJ1" s="9"/>
      <c r="PWK1" s="9"/>
      <c r="PWL1" s="9"/>
      <c r="PWM1" s="9"/>
      <c r="PWN1" s="9"/>
      <c r="PWO1" s="9"/>
      <c r="PWP1" s="9"/>
      <c r="PWQ1" s="9"/>
      <c r="PWR1" s="9"/>
      <c r="PWS1" s="9"/>
      <c r="PWT1" s="9"/>
      <c r="PWU1" s="9"/>
      <c r="PWV1" s="9"/>
      <c r="PWW1" s="9"/>
      <c r="PWX1" s="9"/>
      <c r="PWY1" s="9"/>
      <c r="PWZ1" s="9"/>
      <c r="PXA1" s="9"/>
      <c r="PXB1" s="9"/>
      <c r="PXC1" s="9"/>
      <c r="PXD1" s="9"/>
      <c r="PXE1" s="9"/>
      <c r="PXF1" s="9"/>
      <c r="PXG1" s="9"/>
      <c r="PXH1" s="9"/>
      <c r="PXI1" s="9"/>
      <c r="PXJ1" s="9"/>
      <c r="PXK1" s="9"/>
      <c r="PXL1" s="9"/>
      <c r="PXM1" s="9"/>
      <c r="PXN1" s="9"/>
      <c r="PXO1" s="9"/>
      <c r="PXP1" s="9"/>
      <c r="PXQ1" s="9"/>
      <c r="PXR1" s="9"/>
      <c r="PXS1" s="9"/>
      <c r="PXT1" s="9"/>
      <c r="PXU1" s="9"/>
      <c r="PXV1" s="9"/>
      <c r="PXW1" s="9"/>
      <c r="PXX1" s="9"/>
      <c r="PXY1" s="9"/>
      <c r="PXZ1" s="9"/>
      <c r="PYA1" s="9"/>
      <c r="PYB1" s="9"/>
      <c r="PYC1" s="9"/>
      <c r="PYD1" s="9"/>
      <c r="PYE1" s="9"/>
      <c r="PYF1" s="9"/>
      <c r="PYG1" s="9"/>
      <c r="PYH1" s="9"/>
      <c r="PYI1" s="9"/>
      <c r="PYJ1" s="9"/>
      <c r="PYK1" s="9"/>
      <c r="PYL1" s="9"/>
      <c r="PYM1" s="9"/>
      <c r="PYN1" s="9"/>
      <c r="PYO1" s="9"/>
      <c r="PYP1" s="9"/>
      <c r="PYQ1" s="9"/>
      <c r="PYR1" s="9"/>
      <c r="PYS1" s="9"/>
      <c r="PYT1" s="9"/>
      <c r="PYU1" s="9"/>
      <c r="PYV1" s="9"/>
      <c r="PYW1" s="9"/>
      <c r="PYX1" s="9"/>
      <c r="PYY1" s="9"/>
      <c r="PYZ1" s="9"/>
      <c r="PZA1" s="9"/>
      <c r="PZB1" s="9"/>
      <c r="PZC1" s="9"/>
      <c r="PZD1" s="9"/>
      <c r="PZE1" s="9"/>
      <c r="PZF1" s="9"/>
      <c r="PZG1" s="9"/>
      <c r="PZH1" s="9"/>
      <c r="PZI1" s="9"/>
      <c r="PZJ1" s="9"/>
      <c r="PZK1" s="9"/>
      <c r="PZL1" s="9"/>
      <c r="PZM1" s="9"/>
      <c r="PZN1" s="9"/>
      <c r="PZO1" s="9"/>
      <c r="PZP1" s="9"/>
      <c r="PZQ1" s="9"/>
      <c r="PZR1" s="9"/>
      <c r="PZS1" s="9"/>
      <c r="PZT1" s="9"/>
      <c r="PZU1" s="9"/>
      <c r="PZV1" s="9"/>
      <c r="PZW1" s="9"/>
      <c r="PZX1" s="9"/>
      <c r="PZY1" s="9"/>
      <c r="PZZ1" s="9"/>
      <c r="QAA1" s="9"/>
      <c r="QAB1" s="9"/>
      <c r="QAC1" s="9"/>
      <c r="QAD1" s="9"/>
      <c r="QAE1" s="9"/>
      <c r="QAF1" s="9"/>
      <c r="QAG1" s="9"/>
      <c r="QAH1" s="9"/>
      <c r="QAI1" s="9"/>
      <c r="QAJ1" s="9"/>
      <c r="QAK1" s="9"/>
      <c r="QAL1" s="9"/>
      <c r="QAM1" s="9"/>
      <c r="QAN1" s="9"/>
      <c r="QAO1" s="9"/>
      <c r="QAP1" s="9"/>
      <c r="QAQ1" s="9"/>
      <c r="QAR1" s="9"/>
      <c r="QAS1" s="9"/>
      <c r="QAT1" s="9"/>
      <c r="QAU1" s="9"/>
      <c r="QAV1" s="9"/>
      <c r="QAW1" s="9"/>
      <c r="QAX1" s="9"/>
      <c r="QAY1" s="9"/>
      <c r="QAZ1" s="9"/>
      <c r="QBA1" s="9"/>
      <c r="QBB1" s="9"/>
      <c r="QBC1" s="9"/>
      <c r="QBD1" s="9"/>
      <c r="QBE1" s="9"/>
      <c r="QBF1" s="9"/>
      <c r="QBG1" s="9"/>
      <c r="QBH1" s="9"/>
      <c r="QBI1" s="9"/>
      <c r="QBJ1" s="9"/>
      <c r="QBK1" s="9"/>
      <c r="QBL1" s="9"/>
      <c r="QBM1" s="9"/>
      <c r="QBN1" s="9"/>
      <c r="QBO1" s="9"/>
      <c r="QBP1" s="9"/>
      <c r="QBQ1" s="9"/>
      <c r="QBR1" s="9"/>
      <c r="QBS1" s="9"/>
      <c r="QBT1" s="9"/>
      <c r="QBU1" s="9"/>
      <c r="QBV1" s="9"/>
      <c r="QBW1" s="9"/>
      <c r="QBX1" s="9"/>
      <c r="QBY1" s="9"/>
      <c r="QBZ1" s="9"/>
      <c r="QCA1" s="9"/>
      <c r="QCB1" s="9"/>
      <c r="QCC1" s="9"/>
      <c r="QCD1" s="9"/>
      <c r="QCE1" s="9"/>
      <c r="QCF1" s="9"/>
      <c r="QCG1" s="9"/>
      <c r="QCH1" s="9"/>
      <c r="QCI1" s="9"/>
      <c r="QCJ1" s="9"/>
      <c r="QCK1" s="9"/>
      <c r="QCL1" s="9"/>
      <c r="QCM1" s="9"/>
      <c r="QCN1" s="9"/>
      <c r="QCO1" s="9"/>
      <c r="QCP1" s="9"/>
      <c r="QCQ1" s="9"/>
      <c r="QCR1" s="9"/>
      <c r="QCS1" s="9"/>
      <c r="QCT1" s="9"/>
      <c r="QCU1" s="9"/>
      <c r="QCV1" s="9"/>
      <c r="QCW1" s="9"/>
      <c r="QCX1" s="9"/>
      <c r="QCY1" s="9"/>
      <c r="QCZ1" s="9"/>
      <c r="QDA1" s="9"/>
      <c r="QDB1" s="9"/>
      <c r="QDC1" s="9"/>
      <c r="QDD1" s="9"/>
      <c r="QDE1" s="9"/>
      <c r="QDF1" s="9"/>
      <c r="QDG1" s="9"/>
      <c r="QDH1" s="9"/>
      <c r="QDI1" s="9"/>
      <c r="QDJ1" s="9"/>
      <c r="QDK1" s="9"/>
      <c r="QDL1" s="9"/>
      <c r="QDM1" s="9"/>
      <c r="QDN1" s="9"/>
      <c r="QDO1" s="9"/>
      <c r="QDP1" s="9"/>
      <c r="QDQ1" s="9"/>
      <c r="QDR1" s="9"/>
      <c r="QDS1" s="9"/>
      <c r="QDT1" s="9"/>
      <c r="QDU1" s="9"/>
      <c r="QDV1" s="9"/>
      <c r="QDW1" s="9"/>
      <c r="QDX1" s="9"/>
      <c r="QDY1" s="9"/>
      <c r="QDZ1" s="9"/>
      <c r="QEA1" s="9"/>
      <c r="QEB1" s="9"/>
      <c r="QEC1" s="9"/>
      <c r="QED1" s="9"/>
      <c r="QEE1" s="9"/>
      <c r="QEF1" s="9"/>
      <c r="QEG1" s="9"/>
      <c r="QEH1" s="9"/>
      <c r="QEI1" s="9"/>
      <c r="QEJ1" s="9"/>
      <c r="QEK1" s="9"/>
      <c r="QEL1" s="9"/>
      <c r="QEM1" s="9"/>
      <c r="QEN1" s="9"/>
      <c r="QEO1" s="9"/>
      <c r="QEP1" s="9"/>
      <c r="QEQ1" s="9"/>
      <c r="QER1" s="9"/>
      <c r="QES1" s="9"/>
      <c r="QET1" s="9"/>
      <c r="QEU1" s="9"/>
      <c r="QEV1" s="9"/>
      <c r="QEW1" s="9"/>
      <c r="QEX1" s="9"/>
      <c r="QEY1" s="9"/>
      <c r="QEZ1" s="9"/>
      <c r="QFA1" s="9"/>
      <c r="QFB1" s="9"/>
      <c r="QFC1" s="9"/>
      <c r="QFD1" s="9"/>
      <c r="QFE1" s="9"/>
      <c r="QFF1" s="9"/>
      <c r="QFG1" s="9"/>
      <c r="QFH1" s="9"/>
      <c r="QFI1" s="9"/>
      <c r="QFJ1" s="9"/>
      <c r="QFK1" s="9"/>
      <c r="QFL1" s="9"/>
      <c r="QFM1" s="9"/>
      <c r="QFN1" s="9"/>
      <c r="QFO1" s="9"/>
      <c r="QFP1" s="9"/>
      <c r="QFQ1" s="9"/>
      <c r="QFR1" s="9"/>
      <c r="QFS1" s="9"/>
      <c r="QFT1" s="9"/>
      <c r="QFU1" s="9"/>
      <c r="QFV1" s="9"/>
      <c r="QFW1" s="9"/>
      <c r="QFX1" s="9"/>
      <c r="QFY1" s="9"/>
      <c r="QFZ1" s="9"/>
      <c r="QGA1" s="9"/>
      <c r="QGB1" s="9"/>
      <c r="QGC1" s="9"/>
      <c r="QGD1" s="9"/>
      <c r="QGE1" s="9"/>
      <c r="QGF1" s="9"/>
      <c r="QGG1" s="9"/>
      <c r="QGH1" s="9"/>
      <c r="QGI1" s="9"/>
      <c r="QGJ1" s="9"/>
      <c r="QGK1" s="9"/>
      <c r="QGL1" s="9"/>
      <c r="QGM1" s="9"/>
      <c r="QGN1" s="9"/>
      <c r="QGO1" s="9"/>
      <c r="QGP1" s="9"/>
      <c r="QGQ1" s="9"/>
      <c r="QGR1" s="9"/>
      <c r="QGS1" s="9"/>
      <c r="QGT1" s="9"/>
      <c r="QGU1" s="9"/>
      <c r="QGV1" s="9"/>
      <c r="QGW1" s="9"/>
      <c r="QGX1" s="9"/>
      <c r="QGY1" s="9"/>
      <c r="QGZ1" s="9"/>
      <c r="QHA1" s="9"/>
      <c r="QHB1" s="9"/>
      <c r="QHC1" s="9"/>
      <c r="QHD1" s="9"/>
      <c r="QHE1" s="9"/>
      <c r="QHF1" s="9"/>
      <c r="QHG1" s="9"/>
      <c r="QHH1" s="9"/>
      <c r="QHI1" s="9"/>
      <c r="QHJ1" s="9"/>
      <c r="QHK1" s="9"/>
      <c r="QHL1" s="9"/>
      <c r="QHM1" s="9"/>
      <c r="QHN1" s="9"/>
      <c r="QHO1" s="9"/>
      <c r="QHP1" s="9"/>
      <c r="QHQ1" s="9"/>
      <c r="QHR1" s="9"/>
      <c r="QHS1" s="9"/>
      <c r="QHT1" s="9"/>
      <c r="QHU1" s="9"/>
      <c r="QHV1" s="9"/>
      <c r="QHW1" s="9"/>
      <c r="QHX1" s="9"/>
      <c r="QHY1" s="9"/>
      <c r="QHZ1" s="9"/>
      <c r="QIA1" s="9"/>
      <c r="QIB1" s="9"/>
      <c r="QIC1" s="9"/>
      <c r="QID1" s="9"/>
      <c r="QIE1" s="9"/>
      <c r="QIF1" s="9"/>
      <c r="QIG1" s="9"/>
      <c r="QIH1" s="9"/>
      <c r="QII1" s="9"/>
      <c r="QIJ1" s="9"/>
      <c r="QIK1" s="9"/>
      <c r="QIL1" s="9"/>
      <c r="QIM1" s="9"/>
      <c r="QIN1" s="9"/>
      <c r="QIO1" s="9"/>
      <c r="QIP1" s="9"/>
      <c r="QIQ1" s="9"/>
      <c r="QIR1" s="9"/>
      <c r="QIS1" s="9"/>
      <c r="QIT1" s="9"/>
      <c r="QIU1" s="9"/>
      <c r="QIV1" s="9"/>
      <c r="QIW1" s="9"/>
      <c r="QIX1" s="9"/>
      <c r="QIY1" s="9"/>
      <c r="QIZ1" s="9"/>
      <c r="QJA1" s="9"/>
      <c r="QJB1" s="9"/>
      <c r="QJC1" s="9"/>
      <c r="QJD1" s="9"/>
      <c r="QJE1" s="9"/>
      <c r="QJF1" s="9"/>
      <c r="QJG1" s="9"/>
      <c r="QJH1" s="9"/>
      <c r="QJI1" s="9"/>
      <c r="QJJ1" s="9"/>
      <c r="QJK1" s="9"/>
      <c r="QJL1" s="9"/>
      <c r="QJM1" s="9"/>
      <c r="QJN1" s="9"/>
      <c r="QJO1" s="9"/>
      <c r="QJP1" s="9"/>
      <c r="QJQ1" s="9"/>
      <c r="QJR1" s="9"/>
      <c r="QJS1" s="9"/>
      <c r="QJT1" s="9"/>
      <c r="QJU1" s="9"/>
      <c r="QJV1" s="9"/>
      <c r="QJW1" s="9"/>
      <c r="QJX1" s="9"/>
      <c r="QJY1" s="9"/>
      <c r="QJZ1" s="9"/>
      <c r="QKA1" s="9"/>
      <c r="QKB1" s="9"/>
      <c r="QKC1" s="9"/>
      <c r="QKD1" s="9"/>
      <c r="QKE1" s="9"/>
      <c r="QKF1" s="9"/>
      <c r="QKG1" s="9"/>
      <c r="QKH1" s="9"/>
      <c r="QKI1" s="9"/>
      <c r="QKJ1" s="9"/>
      <c r="QKK1" s="9"/>
      <c r="QKL1" s="9"/>
      <c r="QKM1" s="9"/>
      <c r="QKN1" s="9"/>
      <c r="QKO1" s="9"/>
      <c r="QKP1" s="9"/>
      <c r="QKQ1" s="9"/>
      <c r="QKR1" s="9"/>
      <c r="QKS1" s="9"/>
      <c r="QKT1" s="9"/>
      <c r="QKU1" s="9"/>
      <c r="QKV1" s="9"/>
      <c r="QKW1" s="9"/>
      <c r="QKX1" s="9"/>
      <c r="QKY1" s="9"/>
      <c r="QKZ1" s="9"/>
      <c r="QLA1" s="9"/>
      <c r="QLB1" s="9"/>
      <c r="QLC1" s="9"/>
      <c r="QLD1" s="9"/>
      <c r="QLE1" s="9"/>
      <c r="QLF1" s="9"/>
      <c r="QLG1" s="9"/>
      <c r="QLH1" s="9"/>
      <c r="QLI1" s="9"/>
      <c r="QLJ1" s="9"/>
      <c r="QLK1" s="9"/>
      <c r="QLL1" s="9"/>
      <c r="QLM1" s="9"/>
      <c r="QLN1" s="9"/>
      <c r="QLO1" s="9"/>
      <c r="QLP1" s="9"/>
      <c r="QLQ1" s="9"/>
      <c r="QLR1" s="9"/>
      <c r="QLS1" s="9"/>
      <c r="QLT1" s="9"/>
      <c r="QLU1" s="9"/>
      <c r="QLV1" s="9"/>
      <c r="QLW1" s="9"/>
      <c r="QLX1" s="9"/>
      <c r="QLY1" s="9"/>
      <c r="QLZ1" s="9"/>
      <c r="QMA1" s="9"/>
      <c r="QMB1" s="9"/>
      <c r="QMC1" s="9"/>
      <c r="QMD1" s="9"/>
      <c r="QME1" s="9"/>
      <c r="QMF1" s="9"/>
      <c r="QMG1" s="9"/>
      <c r="QMH1" s="9"/>
      <c r="QMI1" s="9"/>
      <c r="QMJ1" s="9"/>
      <c r="QMK1" s="9"/>
      <c r="QML1" s="9"/>
      <c r="QMM1" s="9"/>
      <c r="QMN1" s="9"/>
      <c r="QMO1" s="9"/>
      <c r="QMP1" s="9"/>
      <c r="QMQ1" s="9"/>
      <c r="QMR1" s="9"/>
      <c r="QMS1" s="9"/>
      <c r="QMT1" s="9"/>
      <c r="QMU1" s="9"/>
      <c r="QMV1" s="9"/>
      <c r="QMW1" s="9"/>
      <c r="QMX1" s="9"/>
      <c r="QMY1" s="9"/>
      <c r="QMZ1" s="9"/>
      <c r="QNA1" s="9"/>
      <c r="QNB1" s="9"/>
      <c r="QNC1" s="9"/>
      <c r="QND1" s="9"/>
      <c r="QNE1" s="9"/>
      <c r="QNF1" s="9"/>
      <c r="QNG1" s="9"/>
      <c r="QNH1" s="9"/>
      <c r="QNI1" s="9"/>
      <c r="QNJ1" s="9"/>
      <c r="QNK1" s="9"/>
      <c r="QNL1" s="9"/>
      <c r="QNM1" s="9"/>
      <c r="QNN1" s="9"/>
      <c r="QNO1" s="9"/>
      <c r="QNP1" s="9"/>
      <c r="QNQ1" s="9"/>
      <c r="QNR1" s="9"/>
      <c r="QNS1" s="9"/>
      <c r="QNT1" s="9"/>
      <c r="QNU1" s="9"/>
      <c r="QNV1" s="9"/>
      <c r="QNW1" s="9"/>
      <c r="QNX1" s="9"/>
      <c r="QNY1" s="9"/>
      <c r="QNZ1" s="9"/>
      <c r="QOA1" s="9"/>
      <c r="QOB1" s="9"/>
      <c r="QOC1" s="9"/>
      <c r="QOD1" s="9"/>
      <c r="QOE1" s="9"/>
      <c r="QOF1" s="9"/>
      <c r="QOG1" s="9"/>
      <c r="QOH1" s="9"/>
      <c r="QOI1" s="9"/>
      <c r="QOJ1" s="9"/>
      <c r="QOK1" s="9"/>
      <c r="QOL1" s="9"/>
      <c r="QOM1" s="9"/>
      <c r="QON1" s="9"/>
      <c r="QOO1" s="9"/>
      <c r="QOP1" s="9"/>
      <c r="QOQ1" s="9"/>
      <c r="QOR1" s="9"/>
      <c r="QOS1" s="9"/>
      <c r="QOT1" s="9"/>
      <c r="QOU1" s="9"/>
      <c r="QOV1" s="9"/>
      <c r="QOW1" s="9"/>
      <c r="QOX1" s="9"/>
      <c r="QOY1" s="9"/>
      <c r="QOZ1" s="9"/>
      <c r="QPA1" s="9"/>
      <c r="QPB1" s="9"/>
      <c r="QPC1" s="9"/>
      <c r="QPD1" s="9"/>
      <c r="QPE1" s="9"/>
      <c r="QPF1" s="9"/>
      <c r="QPG1" s="9"/>
      <c r="QPH1" s="9"/>
      <c r="QPI1" s="9"/>
      <c r="QPJ1" s="9"/>
      <c r="QPK1" s="9"/>
      <c r="QPL1" s="9"/>
      <c r="QPM1" s="9"/>
      <c r="QPN1" s="9"/>
      <c r="QPO1" s="9"/>
      <c r="QPP1" s="9"/>
      <c r="QPQ1" s="9"/>
      <c r="QPR1" s="9"/>
      <c r="QPS1" s="9"/>
      <c r="QPT1" s="9"/>
      <c r="QPU1" s="9"/>
      <c r="QPV1" s="9"/>
      <c r="QPW1" s="9"/>
      <c r="QPX1" s="9"/>
      <c r="QPY1" s="9"/>
      <c r="QPZ1" s="9"/>
      <c r="QQA1" s="9"/>
      <c r="QQB1" s="9"/>
      <c r="QQC1" s="9"/>
      <c r="QQD1" s="9"/>
      <c r="QQE1" s="9"/>
      <c r="QQF1" s="9"/>
      <c r="QQG1" s="9"/>
      <c r="QQH1" s="9"/>
      <c r="QQI1" s="9"/>
      <c r="QQJ1" s="9"/>
      <c r="QQK1" s="9"/>
      <c r="QQL1" s="9"/>
      <c r="QQM1" s="9"/>
      <c r="QQN1" s="9"/>
      <c r="QQO1" s="9"/>
      <c r="QQP1" s="9"/>
      <c r="QQQ1" s="9"/>
      <c r="QQR1" s="9"/>
      <c r="QQS1" s="9"/>
      <c r="QQT1" s="9"/>
      <c r="QQU1" s="9"/>
      <c r="QQV1" s="9"/>
      <c r="QQW1" s="9"/>
      <c r="QQX1" s="9"/>
      <c r="QQY1" s="9"/>
      <c r="QQZ1" s="9"/>
      <c r="QRA1" s="9"/>
      <c r="QRB1" s="9"/>
      <c r="QRC1" s="9"/>
      <c r="QRD1" s="9"/>
      <c r="QRE1" s="9"/>
      <c r="QRF1" s="9"/>
      <c r="QRG1" s="9"/>
      <c r="QRH1" s="9"/>
      <c r="QRI1" s="9"/>
      <c r="QRJ1" s="9"/>
      <c r="QRK1" s="9"/>
      <c r="QRL1" s="9"/>
      <c r="QRM1" s="9"/>
      <c r="QRN1" s="9"/>
      <c r="QRO1" s="9"/>
      <c r="QRP1" s="9"/>
      <c r="QRQ1" s="9"/>
      <c r="QRR1" s="9"/>
      <c r="QRS1" s="9"/>
      <c r="QRT1" s="9"/>
      <c r="QRU1" s="9"/>
      <c r="QRV1" s="9"/>
      <c r="QRW1" s="9"/>
      <c r="QRX1" s="9"/>
      <c r="QRY1" s="9"/>
      <c r="QRZ1" s="9"/>
      <c r="QSA1" s="9"/>
      <c r="QSB1" s="9"/>
      <c r="QSC1" s="9"/>
      <c r="QSD1" s="9"/>
      <c r="QSE1" s="9"/>
      <c r="QSF1" s="9"/>
      <c r="QSG1" s="9"/>
      <c r="QSH1" s="9"/>
      <c r="QSI1" s="9"/>
      <c r="QSJ1" s="9"/>
      <c r="QSK1" s="9"/>
      <c r="QSL1" s="9"/>
      <c r="QSM1" s="9"/>
      <c r="QSN1" s="9"/>
      <c r="QSO1" s="9"/>
      <c r="QSP1" s="9"/>
      <c r="QSQ1" s="9"/>
      <c r="QSR1" s="9"/>
      <c r="QSS1" s="9"/>
      <c r="QST1" s="9"/>
      <c r="QSU1" s="9"/>
      <c r="QSV1" s="9"/>
      <c r="QSW1" s="9"/>
      <c r="QSX1" s="9"/>
      <c r="QSY1" s="9"/>
      <c r="QSZ1" s="9"/>
      <c r="QTA1" s="9"/>
      <c r="QTB1" s="9"/>
      <c r="QTC1" s="9"/>
      <c r="QTD1" s="9"/>
      <c r="QTE1" s="9"/>
      <c r="QTF1" s="9"/>
      <c r="QTG1" s="9"/>
      <c r="QTH1" s="9"/>
      <c r="QTI1" s="9"/>
      <c r="QTJ1" s="9"/>
      <c r="QTK1" s="9"/>
      <c r="QTL1" s="9"/>
      <c r="QTM1" s="9"/>
      <c r="QTN1" s="9"/>
      <c r="QTO1" s="9"/>
      <c r="QTP1" s="9"/>
      <c r="QTQ1" s="9"/>
      <c r="QTR1" s="9"/>
      <c r="QTS1" s="9"/>
      <c r="QTT1" s="9"/>
      <c r="QTU1" s="9"/>
      <c r="QTV1" s="9"/>
      <c r="QTW1" s="9"/>
      <c r="QTX1" s="9"/>
      <c r="QTY1" s="9"/>
      <c r="QTZ1" s="9"/>
      <c r="QUA1" s="9"/>
      <c r="QUB1" s="9"/>
      <c r="QUC1" s="9"/>
      <c r="QUD1" s="9"/>
      <c r="QUE1" s="9"/>
      <c r="QUF1" s="9"/>
      <c r="QUG1" s="9"/>
      <c r="QUH1" s="9"/>
      <c r="QUI1" s="9"/>
      <c r="QUJ1" s="9"/>
      <c r="QUK1" s="9"/>
      <c r="QUL1" s="9"/>
      <c r="QUM1" s="9"/>
      <c r="QUN1" s="9"/>
      <c r="QUO1" s="9"/>
      <c r="QUP1" s="9"/>
      <c r="QUQ1" s="9"/>
      <c r="QUR1" s="9"/>
      <c r="QUS1" s="9"/>
      <c r="QUT1" s="9"/>
      <c r="QUU1" s="9"/>
      <c r="QUV1" s="9"/>
      <c r="QUW1" s="9"/>
      <c r="QUX1" s="9"/>
      <c r="QUY1" s="9"/>
      <c r="QUZ1" s="9"/>
      <c r="QVA1" s="9"/>
      <c r="QVB1" s="9"/>
      <c r="QVC1" s="9"/>
      <c r="QVD1" s="9"/>
      <c r="QVE1" s="9"/>
      <c r="QVF1" s="9"/>
      <c r="QVG1" s="9"/>
      <c r="QVH1" s="9"/>
      <c r="QVI1" s="9"/>
      <c r="QVJ1" s="9"/>
      <c r="QVK1" s="9"/>
      <c r="QVL1" s="9"/>
      <c r="QVM1" s="9"/>
      <c r="QVN1" s="9"/>
      <c r="QVO1" s="9"/>
      <c r="QVP1" s="9"/>
      <c r="QVQ1" s="9"/>
      <c r="QVR1" s="9"/>
      <c r="QVS1" s="9"/>
      <c r="QVT1" s="9"/>
      <c r="QVU1" s="9"/>
      <c r="QVV1" s="9"/>
      <c r="QVW1" s="9"/>
      <c r="QVX1" s="9"/>
      <c r="QVY1" s="9"/>
      <c r="QVZ1" s="9"/>
      <c r="QWA1" s="9"/>
      <c r="QWB1" s="9"/>
      <c r="QWC1" s="9"/>
      <c r="QWD1" s="9"/>
      <c r="QWE1" s="9"/>
      <c r="QWF1" s="9"/>
      <c r="QWG1" s="9"/>
      <c r="QWH1" s="9"/>
      <c r="QWI1" s="9"/>
      <c r="QWJ1" s="9"/>
      <c r="QWK1" s="9"/>
      <c r="QWL1" s="9"/>
      <c r="QWM1" s="9"/>
      <c r="QWN1" s="9"/>
      <c r="QWO1" s="9"/>
      <c r="QWP1" s="9"/>
      <c r="QWQ1" s="9"/>
      <c r="QWR1" s="9"/>
      <c r="QWS1" s="9"/>
      <c r="QWT1" s="9"/>
      <c r="QWU1" s="9"/>
      <c r="QWV1" s="9"/>
      <c r="QWW1" s="9"/>
      <c r="QWX1" s="9"/>
      <c r="QWY1" s="9"/>
      <c r="QWZ1" s="9"/>
      <c r="QXA1" s="9"/>
      <c r="QXB1" s="9"/>
      <c r="QXC1" s="9"/>
      <c r="QXD1" s="9"/>
      <c r="QXE1" s="9"/>
      <c r="QXF1" s="9"/>
      <c r="QXG1" s="9"/>
      <c r="QXH1" s="9"/>
      <c r="QXI1" s="9"/>
      <c r="QXJ1" s="9"/>
      <c r="QXK1" s="9"/>
      <c r="QXL1" s="9"/>
      <c r="QXM1" s="9"/>
      <c r="QXN1" s="9"/>
      <c r="QXO1" s="9"/>
      <c r="QXP1" s="9"/>
      <c r="QXQ1" s="9"/>
      <c r="QXR1" s="9"/>
      <c r="QXS1" s="9"/>
      <c r="QXT1" s="9"/>
      <c r="QXU1" s="9"/>
      <c r="QXV1" s="9"/>
      <c r="QXW1" s="9"/>
      <c r="QXX1" s="9"/>
      <c r="QXY1" s="9"/>
      <c r="QXZ1" s="9"/>
      <c r="QYA1" s="9"/>
      <c r="QYB1" s="9"/>
      <c r="QYC1" s="9"/>
      <c r="QYD1" s="9"/>
      <c r="QYE1" s="9"/>
      <c r="QYF1" s="9"/>
      <c r="QYG1" s="9"/>
      <c r="QYH1" s="9"/>
      <c r="QYI1" s="9"/>
      <c r="QYJ1" s="9"/>
      <c r="QYK1" s="9"/>
      <c r="QYL1" s="9"/>
      <c r="QYM1" s="9"/>
      <c r="QYN1" s="9"/>
      <c r="QYO1" s="9"/>
      <c r="QYP1" s="9"/>
      <c r="QYQ1" s="9"/>
      <c r="QYR1" s="9"/>
      <c r="QYS1" s="9"/>
      <c r="QYT1" s="9"/>
      <c r="QYU1" s="9"/>
      <c r="QYV1" s="9"/>
      <c r="QYW1" s="9"/>
      <c r="QYX1" s="9"/>
      <c r="QYY1" s="9"/>
      <c r="QYZ1" s="9"/>
      <c r="QZA1" s="9"/>
      <c r="QZB1" s="9"/>
      <c r="QZC1" s="9"/>
      <c r="QZD1" s="9"/>
      <c r="QZE1" s="9"/>
      <c r="QZF1" s="9"/>
      <c r="QZG1" s="9"/>
      <c r="QZH1" s="9"/>
      <c r="QZI1" s="9"/>
      <c r="QZJ1" s="9"/>
      <c r="QZK1" s="9"/>
      <c r="QZL1" s="9"/>
      <c r="QZM1" s="9"/>
      <c r="QZN1" s="9"/>
      <c r="QZO1" s="9"/>
      <c r="QZP1" s="9"/>
      <c r="QZQ1" s="9"/>
      <c r="QZR1" s="9"/>
      <c r="QZS1" s="9"/>
      <c r="QZT1" s="9"/>
      <c r="QZU1" s="9"/>
      <c r="QZV1" s="9"/>
      <c r="QZW1" s="9"/>
      <c r="QZX1" s="9"/>
      <c r="QZY1" s="9"/>
      <c r="QZZ1" s="9"/>
      <c r="RAA1" s="9"/>
      <c r="RAB1" s="9"/>
      <c r="RAC1" s="9"/>
      <c r="RAD1" s="9"/>
      <c r="RAE1" s="9"/>
      <c r="RAF1" s="9"/>
      <c r="RAG1" s="9"/>
      <c r="RAH1" s="9"/>
      <c r="RAI1" s="9"/>
      <c r="RAJ1" s="9"/>
      <c r="RAK1" s="9"/>
      <c r="RAL1" s="9"/>
      <c r="RAM1" s="9"/>
      <c r="RAN1" s="9"/>
      <c r="RAO1" s="9"/>
      <c r="RAP1" s="9"/>
      <c r="RAQ1" s="9"/>
      <c r="RAR1" s="9"/>
      <c r="RAS1" s="9"/>
      <c r="RAT1" s="9"/>
      <c r="RAU1" s="9"/>
      <c r="RAV1" s="9"/>
      <c r="RAW1" s="9"/>
      <c r="RAX1" s="9"/>
      <c r="RAY1" s="9"/>
      <c r="RAZ1" s="9"/>
      <c r="RBA1" s="9"/>
      <c r="RBB1" s="9"/>
      <c r="RBC1" s="9"/>
      <c r="RBD1" s="9"/>
      <c r="RBE1" s="9"/>
      <c r="RBF1" s="9"/>
      <c r="RBG1" s="9"/>
      <c r="RBH1" s="9"/>
      <c r="RBI1" s="9"/>
      <c r="RBJ1" s="9"/>
      <c r="RBK1" s="9"/>
      <c r="RBL1" s="9"/>
      <c r="RBM1" s="9"/>
      <c r="RBN1" s="9"/>
      <c r="RBO1" s="9"/>
      <c r="RBP1" s="9"/>
      <c r="RBQ1" s="9"/>
      <c r="RBR1" s="9"/>
      <c r="RBS1" s="9"/>
      <c r="RBT1" s="9"/>
      <c r="RBU1" s="9"/>
      <c r="RBV1" s="9"/>
      <c r="RBW1" s="9"/>
      <c r="RBX1" s="9"/>
      <c r="RBY1" s="9"/>
      <c r="RBZ1" s="9"/>
      <c r="RCA1" s="9"/>
      <c r="RCB1" s="9"/>
      <c r="RCC1" s="9"/>
      <c r="RCD1" s="9"/>
      <c r="RCE1" s="9"/>
      <c r="RCF1" s="9"/>
      <c r="RCG1" s="9"/>
      <c r="RCH1" s="9"/>
      <c r="RCI1" s="9"/>
      <c r="RCJ1" s="9"/>
      <c r="RCK1" s="9"/>
      <c r="RCL1" s="9"/>
      <c r="RCM1" s="9"/>
      <c r="RCN1" s="9"/>
      <c r="RCO1" s="9"/>
      <c r="RCP1" s="9"/>
      <c r="RCQ1" s="9"/>
      <c r="RCR1" s="9"/>
      <c r="RCS1" s="9"/>
      <c r="RCT1" s="9"/>
      <c r="RCU1" s="9"/>
      <c r="RCV1" s="9"/>
      <c r="RCW1" s="9"/>
      <c r="RCX1" s="9"/>
      <c r="RCY1" s="9"/>
      <c r="RCZ1" s="9"/>
      <c r="RDA1" s="9"/>
      <c r="RDB1" s="9"/>
      <c r="RDC1" s="9"/>
      <c r="RDD1" s="9"/>
      <c r="RDE1" s="9"/>
      <c r="RDF1" s="9"/>
      <c r="RDG1" s="9"/>
      <c r="RDH1" s="9"/>
      <c r="RDI1" s="9"/>
      <c r="RDJ1" s="9"/>
      <c r="RDK1" s="9"/>
      <c r="RDL1" s="9"/>
      <c r="RDM1" s="9"/>
      <c r="RDN1" s="9"/>
      <c r="RDO1" s="9"/>
      <c r="RDP1" s="9"/>
      <c r="RDQ1" s="9"/>
      <c r="RDR1" s="9"/>
      <c r="RDS1" s="9"/>
      <c r="RDT1" s="9"/>
      <c r="RDU1" s="9"/>
      <c r="RDV1" s="9"/>
      <c r="RDW1" s="9"/>
      <c r="RDX1" s="9"/>
      <c r="RDY1" s="9"/>
      <c r="RDZ1" s="9"/>
      <c r="REA1" s="9"/>
      <c r="REB1" s="9"/>
      <c r="REC1" s="9"/>
      <c r="RED1" s="9"/>
      <c r="REE1" s="9"/>
      <c r="REF1" s="9"/>
      <c r="REG1" s="9"/>
      <c r="REH1" s="9"/>
      <c r="REI1" s="9"/>
      <c r="REJ1" s="9"/>
      <c r="REK1" s="9"/>
      <c r="REL1" s="9"/>
      <c r="REM1" s="9"/>
      <c r="REN1" s="9"/>
      <c r="REO1" s="9"/>
      <c r="REP1" s="9"/>
      <c r="REQ1" s="9"/>
      <c r="RER1" s="9"/>
      <c r="RES1" s="9"/>
      <c r="RET1" s="9"/>
      <c r="REU1" s="9"/>
      <c r="REV1" s="9"/>
      <c r="REW1" s="9"/>
      <c r="REX1" s="9"/>
      <c r="REY1" s="9"/>
      <c r="REZ1" s="9"/>
      <c r="RFA1" s="9"/>
      <c r="RFB1" s="9"/>
      <c r="RFC1" s="9"/>
      <c r="RFD1" s="9"/>
      <c r="RFE1" s="9"/>
      <c r="RFF1" s="9"/>
      <c r="RFG1" s="9"/>
      <c r="RFH1" s="9"/>
      <c r="RFI1" s="9"/>
      <c r="RFJ1" s="9"/>
      <c r="RFK1" s="9"/>
      <c r="RFL1" s="9"/>
      <c r="RFM1" s="9"/>
      <c r="RFN1" s="9"/>
      <c r="RFO1" s="9"/>
      <c r="RFP1" s="9"/>
      <c r="RFQ1" s="9"/>
      <c r="RFR1" s="9"/>
      <c r="RFS1" s="9"/>
      <c r="RFT1" s="9"/>
      <c r="RFU1" s="9"/>
      <c r="RFV1" s="9"/>
      <c r="RFW1" s="9"/>
      <c r="RFX1" s="9"/>
      <c r="RFY1" s="9"/>
      <c r="RFZ1" s="9"/>
      <c r="RGA1" s="9"/>
      <c r="RGB1" s="9"/>
      <c r="RGC1" s="9"/>
      <c r="RGD1" s="9"/>
      <c r="RGE1" s="9"/>
      <c r="RGF1" s="9"/>
      <c r="RGG1" s="9"/>
      <c r="RGH1" s="9"/>
      <c r="RGI1" s="9"/>
      <c r="RGJ1" s="9"/>
      <c r="RGK1" s="9"/>
      <c r="RGL1" s="9"/>
      <c r="RGM1" s="9"/>
      <c r="RGN1" s="9"/>
      <c r="RGO1" s="9"/>
      <c r="RGP1" s="9"/>
      <c r="RGQ1" s="9"/>
      <c r="RGR1" s="9"/>
      <c r="RGS1" s="9"/>
      <c r="RGT1" s="9"/>
      <c r="RGU1" s="9"/>
      <c r="RGV1" s="9"/>
      <c r="RGW1" s="9"/>
      <c r="RGX1" s="9"/>
      <c r="RGY1" s="9"/>
      <c r="RGZ1" s="9"/>
      <c r="RHA1" s="9"/>
      <c r="RHB1" s="9"/>
      <c r="RHC1" s="9"/>
      <c r="RHD1" s="9"/>
      <c r="RHE1" s="9"/>
      <c r="RHF1" s="9"/>
      <c r="RHG1" s="9"/>
      <c r="RHH1" s="9"/>
      <c r="RHI1" s="9"/>
      <c r="RHJ1" s="9"/>
      <c r="RHK1" s="9"/>
      <c r="RHL1" s="9"/>
      <c r="RHM1" s="9"/>
      <c r="RHN1" s="9"/>
      <c r="RHO1" s="9"/>
      <c r="RHP1" s="9"/>
      <c r="RHQ1" s="9"/>
      <c r="RHR1" s="9"/>
      <c r="RHS1" s="9"/>
      <c r="RHT1" s="9"/>
      <c r="RHU1" s="9"/>
      <c r="RHV1" s="9"/>
      <c r="RHW1" s="9"/>
      <c r="RHX1" s="9"/>
      <c r="RHY1" s="9"/>
      <c r="RHZ1" s="9"/>
      <c r="RIA1" s="9"/>
      <c r="RIB1" s="9"/>
      <c r="RIC1" s="9"/>
      <c r="RID1" s="9"/>
      <c r="RIE1" s="9"/>
      <c r="RIF1" s="9"/>
      <c r="RIG1" s="9"/>
      <c r="RIH1" s="9"/>
      <c r="RII1" s="9"/>
      <c r="RIJ1" s="9"/>
      <c r="RIK1" s="9"/>
      <c r="RIL1" s="9"/>
      <c r="RIM1" s="9"/>
      <c r="RIN1" s="9"/>
      <c r="RIO1" s="9"/>
      <c r="RIP1" s="9"/>
      <c r="RIQ1" s="9"/>
      <c r="RIR1" s="9"/>
      <c r="RIS1" s="9"/>
      <c r="RIT1" s="9"/>
      <c r="RIU1" s="9"/>
      <c r="RIV1" s="9"/>
      <c r="RIW1" s="9"/>
      <c r="RIX1" s="9"/>
      <c r="RIY1" s="9"/>
      <c r="RIZ1" s="9"/>
      <c r="RJA1" s="9"/>
      <c r="RJB1" s="9"/>
      <c r="RJC1" s="9"/>
      <c r="RJD1" s="9"/>
      <c r="RJE1" s="9"/>
      <c r="RJF1" s="9"/>
      <c r="RJG1" s="9"/>
      <c r="RJH1" s="9"/>
      <c r="RJI1" s="9"/>
      <c r="RJJ1" s="9"/>
      <c r="RJK1" s="9"/>
      <c r="RJL1" s="9"/>
      <c r="RJM1" s="9"/>
      <c r="RJN1" s="9"/>
      <c r="RJO1" s="9"/>
      <c r="RJP1" s="9"/>
      <c r="RJQ1" s="9"/>
      <c r="RJR1" s="9"/>
      <c r="RJS1" s="9"/>
      <c r="RJT1" s="9"/>
      <c r="RJU1" s="9"/>
      <c r="RJV1" s="9"/>
      <c r="RJW1" s="9"/>
      <c r="RJX1" s="9"/>
      <c r="RJY1" s="9"/>
      <c r="RJZ1" s="9"/>
      <c r="RKA1" s="9"/>
      <c r="RKB1" s="9"/>
      <c r="RKC1" s="9"/>
      <c r="RKD1" s="9"/>
      <c r="RKE1" s="9"/>
      <c r="RKF1" s="9"/>
      <c r="RKG1" s="9"/>
      <c r="RKH1" s="9"/>
      <c r="RKI1" s="9"/>
      <c r="RKJ1" s="9"/>
      <c r="RKK1" s="9"/>
      <c r="RKL1" s="9"/>
      <c r="RKM1" s="9"/>
      <c r="RKN1" s="9"/>
      <c r="RKO1" s="9"/>
      <c r="RKP1" s="9"/>
      <c r="RKQ1" s="9"/>
      <c r="RKR1" s="9"/>
      <c r="RKS1" s="9"/>
      <c r="RKT1" s="9"/>
      <c r="RKU1" s="9"/>
      <c r="RKV1" s="9"/>
      <c r="RKW1" s="9"/>
      <c r="RKX1" s="9"/>
      <c r="RKY1" s="9"/>
      <c r="RKZ1" s="9"/>
      <c r="RLA1" s="9"/>
      <c r="RLB1" s="9"/>
      <c r="RLC1" s="9"/>
      <c r="RLD1" s="9"/>
      <c r="RLE1" s="9"/>
      <c r="RLF1" s="9"/>
      <c r="RLG1" s="9"/>
      <c r="RLH1" s="9"/>
      <c r="RLI1" s="9"/>
      <c r="RLJ1" s="9"/>
      <c r="RLK1" s="9"/>
      <c r="RLL1" s="9"/>
      <c r="RLM1" s="9"/>
      <c r="RLN1" s="9"/>
      <c r="RLO1" s="9"/>
      <c r="RLP1" s="9"/>
      <c r="RLQ1" s="9"/>
      <c r="RLR1" s="9"/>
      <c r="RLS1" s="9"/>
      <c r="RLT1" s="9"/>
      <c r="RLU1" s="9"/>
      <c r="RLV1" s="9"/>
      <c r="RLW1" s="9"/>
      <c r="RLX1" s="9"/>
      <c r="RLY1" s="9"/>
      <c r="RLZ1" s="9"/>
      <c r="RMA1" s="9"/>
      <c r="RMB1" s="9"/>
      <c r="RMC1" s="9"/>
      <c r="RMD1" s="9"/>
      <c r="RME1" s="9"/>
      <c r="RMF1" s="9"/>
      <c r="RMG1" s="9"/>
      <c r="RMH1" s="9"/>
      <c r="RMI1" s="9"/>
      <c r="RMJ1" s="9"/>
      <c r="RMK1" s="9"/>
      <c r="RML1" s="9"/>
      <c r="RMM1" s="9"/>
      <c r="RMN1" s="9"/>
      <c r="RMO1" s="9"/>
      <c r="RMP1" s="9"/>
      <c r="RMQ1" s="9"/>
      <c r="RMR1" s="9"/>
      <c r="RMS1" s="9"/>
      <c r="RMT1" s="9"/>
      <c r="RMU1" s="9"/>
      <c r="RMV1" s="9"/>
      <c r="RMW1" s="9"/>
      <c r="RMX1" s="9"/>
      <c r="RMY1" s="9"/>
      <c r="RMZ1" s="9"/>
      <c r="RNA1" s="9"/>
      <c r="RNB1" s="9"/>
      <c r="RNC1" s="9"/>
      <c r="RND1" s="9"/>
      <c r="RNE1" s="9"/>
      <c r="RNF1" s="9"/>
      <c r="RNG1" s="9"/>
      <c r="RNH1" s="9"/>
      <c r="RNI1" s="9"/>
      <c r="RNJ1" s="9"/>
      <c r="RNK1" s="9"/>
      <c r="RNL1" s="9"/>
      <c r="RNM1" s="9"/>
      <c r="RNN1" s="9"/>
      <c r="RNO1" s="9"/>
      <c r="RNP1" s="9"/>
      <c r="RNQ1" s="9"/>
      <c r="RNR1" s="9"/>
      <c r="RNS1" s="9"/>
      <c r="RNT1" s="9"/>
      <c r="RNU1" s="9"/>
      <c r="RNV1" s="9"/>
      <c r="RNW1" s="9"/>
      <c r="RNX1" s="9"/>
      <c r="RNY1" s="9"/>
      <c r="RNZ1" s="9"/>
      <c r="ROA1" s="9"/>
      <c r="ROB1" s="9"/>
      <c r="ROC1" s="9"/>
      <c r="ROD1" s="9"/>
      <c r="ROE1" s="9"/>
      <c r="ROF1" s="9"/>
      <c r="ROG1" s="9"/>
      <c r="ROH1" s="9"/>
      <c r="ROI1" s="9"/>
      <c r="ROJ1" s="9"/>
      <c r="ROK1" s="9"/>
      <c r="ROL1" s="9"/>
      <c r="ROM1" s="9"/>
      <c r="RON1" s="9"/>
      <c r="ROO1" s="9"/>
      <c r="ROP1" s="9"/>
      <c r="ROQ1" s="9"/>
      <c r="ROR1" s="9"/>
      <c r="ROS1" s="9"/>
      <c r="ROT1" s="9"/>
      <c r="ROU1" s="9"/>
      <c r="ROV1" s="9"/>
      <c r="ROW1" s="9"/>
      <c r="ROX1" s="9"/>
      <c r="ROY1" s="9"/>
      <c r="ROZ1" s="9"/>
      <c r="RPA1" s="9"/>
      <c r="RPB1" s="9"/>
      <c r="RPC1" s="9"/>
      <c r="RPD1" s="9"/>
      <c r="RPE1" s="9"/>
      <c r="RPF1" s="9"/>
      <c r="RPG1" s="9"/>
      <c r="RPH1" s="9"/>
      <c r="RPI1" s="9"/>
      <c r="RPJ1" s="9"/>
      <c r="RPK1" s="9"/>
      <c r="RPL1" s="9"/>
      <c r="RPM1" s="9"/>
      <c r="RPN1" s="9"/>
      <c r="RPO1" s="9"/>
      <c r="RPP1" s="9"/>
      <c r="RPQ1" s="9"/>
      <c r="RPR1" s="9"/>
      <c r="RPS1" s="9"/>
      <c r="RPT1" s="9"/>
      <c r="RPU1" s="9"/>
      <c r="RPV1" s="9"/>
      <c r="RPW1" s="9"/>
      <c r="RPX1" s="9"/>
      <c r="RPY1" s="9"/>
      <c r="RPZ1" s="9"/>
      <c r="RQA1" s="9"/>
      <c r="RQB1" s="9"/>
      <c r="RQC1" s="9"/>
      <c r="RQD1" s="9"/>
      <c r="RQE1" s="9"/>
      <c r="RQF1" s="9"/>
      <c r="RQG1" s="9"/>
      <c r="RQH1" s="9"/>
      <c r="RQI1" s="9"/>
      <c r="RQJ1" s="9"/>
      <c r="RQK1" s="9"/>
      <c r="RQL1" s="9"/>
      <c r="RQM1" s="9"/>
      <c r="RQN1" s="9"/>
      <c r="RQO1" s="9"/>
      <c r="RQP1" s="9"/>
      <c r="RQQ1" s="9"/>
      <c r="RQR1" s="9"/>
      <c r="RQS1" s="9"/>
      <c r="RQT1" s="9"/>
      <c r="RQU1" s="9"/>
      <c r="RQV1" s="9"/>
      <c r="RQW1" s="9"/>
      <c r="RQX1" s="9"/>
      <c r="RQY1" s="9"/>
      <c r="RQZ1" s="9"/>
      <c r="RRA1" s="9"/>
      <c r="RRB1" s="9"/>
      <c r="RRC1" s="9"/>
      <c r="RRD1" s="9"/>
      <c r="RRE1" s="9"/>
      <c r="RRF1" s="9"/>
      <c r="RRG1" s="9"/>
      <c r="RRH1" s="9"/>
      <c r="RRI1" s="9"/>
      <c r="RRJ1" s="9"/>
      <c r="RRK1" s="9"/>
      <c r="RRL1" s="9"/>
      <c r="RRM1" s="9"/>
      <c r="RRN1" s="9"/>
      <c r="RRO1" s="9"/>
      <c r="RRP1" s="9"/>
      <c r="RRQ1" s="9"/>
      <c r="RRR1" s="9"/>
      <c r="RRS1" s="9"/>
      <c r="RRT1" s="9"/>
      <c r="RRU1" s="9"/>
      <c r="RRV1" s="9"/>
      <c r="RRW1" s="9"/>
      <c r="RRX1" s="9"/>
      <c r="RRY1" s="9"/>
      <c r="RRZ1" s="9"/>
      <c r="RSA1" s="9"/>
      <c r="RSB1" s="9"/>
      <c r="RSC1" s="9"/>
      <c r="RSD1" s="9"/>
      <c r="RSE1" s="9"/>
      <c r="RSF1" s="9"/>
      <c r="RSG1" s="9"/>
      <c r="RSH1" s="9"/>
      <c r="RSI1" s="9"/>
      <c r="RSJ1" s="9"/>
      <c r="RSK1" s="9"/>
      <c r="RSL1" s="9"/>
      <c r="RSM1" s="9"/>
      <c r="RSN1" s="9"/>
      <c r="RSO1" s="9"/>
      <c r="RSP1" s="9"/>
      <c r="RSQ1" s="9"/>
      <c r="RSR1" s="9"/>
      <c r="RSS1" s="9"/>
      <c r="RST1" s="9"/>
      <c r="RSU1" s="9"/>
      <c r="RSV1" s="9"/>
      <c r="RSW1" s="9"/>
      <c r="RSX1" s="9"/>
      <c r="RSY1" s="9"/>
      <c r="RSZ1" s="9"/>
      <c r="RTA1" s="9"/>
      <c r="RTB1" s="9"/>
      <c r="RTC1" s="9"/>
      <c r="RTD1" s="9"/>
      <c r="RTE1" s="9"/>
      <c r="RTF1" s="9"/>
      <c r="RTG1" s="9"/>
      <c r="RTH1" s="9"/>
      <c r="RTI1" s="9"/>
      <c r="RTJ1" s="9"/>
      <c r="RTK1" s="9"/>
      <c r="RTL1" s="9"/>
      <c r="RTM1" s="9"/>
      <c r="RTN1" s="9"/>
      <c r="RTO1" s="9"/>
      <c r="RTP1" s="9"/>
      <c r="RTQ1" s="9"/>
      <c r="RTR1" s="9"/>
      <c r="RTS1" s="9"/>
      <c r="RTT1" s="9"/>
      <c r="RTU1" s="9"/>
      <c r="RTV1" s="9"/>
      <c r="RTW1" s="9"/>
      <c r="RTX1" s="9"/>
      <c r="RTY1" s="9"/>
      <c r="RTZ1" s="9"/>
      <c r="RUA1" s="9"/>
      <c r="RUB1" s="9"/>
      <c r="RUC1" s="9"/>
      <c r="RUD1" s="9"/>
      <c r="RUE1" s="9"/>
      <c r="RUF1" s="9"/>
      <c r="RUG1" s="9"/>
      <c r="RUH1" s="9"/>
      <c r="RUI1" s="9"/>
      <c r="RUJ1" s="9"/>
      <c r="RUK1" s="9"/>
      <c r="RUL1" s="9"/>
      <c r="RUM1" s="9"/>
      <c r="RUN1" s="9"/>
      <c r="RUO1" s="9"/>
      <c r="RUP1" s="9"/>
      <c r="RUQ1" s="9"/>
      <c r="RUR1" s="9"/>
      <c r="RUS1" s="9"/>
      <c r="RUT1" s="9"/>
      <c r="RUU1" s="9"/>
      <c r="RUV1" s="9"/>
      <c r="RUW1" s="9"/>
      <c r="RUX1" s="9"/>
      <c r="RUY1" s="9"/>
      <c r="RUZ1" s="9"/>
      <c r="RVA1" s="9"/>
      <c r="RVB1" s="9"/>
      <c r="RVC1" s="9"/>
      <c r="RVD1" s="9"/>
      <c r="RVE1" s="9"/>
      <c r="RVF1" s="9"/>
      <c r="RVG1" s="9"/>
      <c r="RVH1" s="9"/>
      <c r="RVI1" s="9"/>
      <c r="RVJ1" s="9"/>
      <c r="RVK1" s="9"/>
      <c r="RVL1" s="9"/>
      <c r="RVM1" s="9"/>
      <c r="RVN1" s="9"/>
      <c r="RVO1" s="9"/>
      <c r="RVP1" s="9"/>
      <c r="RVQ1" s="9"/>
      <c r="RVR1" s="9"/>
      <c r="RVS1" s="9"/>
      <c r="RVT1" s="9"/>
      <c r="RVU1" s="9"/>
      <c r="RVV1" s="9"/>
      <c r="RVW1" s="9"/>
      <c r="RVX1" s="9"/>
      <c r="RVY1" s="9"/>
      <c r="RVZ1" s="9"/>
      <c r="RWA1" s="9"/>
      <c r="RWB1" s="9"/>
      <c r="RWC1" s="9"/>
      <c r="RWD1" s="9"/>
      <c r="RWE1" s="9"/>
      <c r="RWF1" s="9"/>
      <c r="RWG1" s="9"/>
      <c r="RWH1" s="9"/>
      <c r="RWI1" s="9"/>
      <c r="RWJ1" s="9"/>
      <c r="RWK1" s="9"/>
      <c r="RWL1" s="9"/>
      <c r="RWM1" s="9"/>
      <c r="RWN1" s="9"/>
      <c r="RWO1" s="9"/>
      <c r="RWP1" s="9"/>
      <c r="RWQ1" s="9"/>
      <c r="RWR1" s="9"/>
      <c r="RWS1" s="9"/>
      <c r="RWT1" s="9"/>
      <c r="RWU1" s="9"/>
      <c r="RWV1" s="9"/>
      <c r="RWW1" s="9"/>
      <c r="RWX1" s="9"/>
      <c r="RWY1" s="9"/>
      <c r="RWZ1" s="9"/>
      <c r="RXA1" s="9"/>
      <c r="RXB1" s="9"/>
      <c r="RXC1" s="9"/>
      <c r="RXD1" s="9"/>
      <c r="RXE1" s="9"/>
      <c r="RXF1" s="9"/>
      <c r="RXG1" s="9"/>
      <c r="RXH1" s="9"/>
      <c r="RXI1" s="9"/>
      <c r="RXJ1" s="9"/>
      <c r="RXK1" s="9"/>
      <c r="RXL1" s="9"/>
      <c r="RXM1" s="9"/>
      <c r="RXN1" s="9"/>
      <c r="RXO1" s="9"/>
      <c r="RXP1" s="9"/>
      <c r="RXQ1" s="9"/>
      <c r="RXR1" s="9"/>
      <c r="RXS1" s="9"/>
      <c r="RXT1" s="9"/>
      <c r="RXU1" s="9"/>
      <c r="RXV1" s="9"/>
      <c r="RXW1" s="9"/>
      <c r="RXX1" s="9"/>
      <c r="RXY1" s="9"/>
      <c r="RXZ1" s="9"/>
      <c r="RYA1" s="9"/>
      <c r="RYB1" s="9"/>
      <c r="RYC1" s="9"/>
      <c r="RYD1" s="9"/>
      <c r="RYE1" s="9"/>
      <c r="RYF1" s="9"/>
      <c r="RYG1" s="9"/>
      <c r="RYH1" s="9"/>
      <c r="RYI1" s="9"/>
      <c r="RYJ1" s="9"/>
      <c r="RYK1" s="9"/>
      <c r="RYL1" s="9"/>
      <c r="RYM1" s="9"/>
      <c r="RYN1" s="9"/>
      <c r="RYO1" s="9"/>
      <c r="RYP1" s="9"/>
      <c r="RYQ1" s="9"/>
      <c r="RYR1" s="9"/>
      <c r="RYS1" s="9"/>
      <c r="RYT1" s="9"/>
      <c r="RYU1" s="9"/>
      <c r="RYV1" s="9"/>
      <c r="RYW1" s="9"/>
      <c r="RYX1" s="9"/>
      <c r="RYY1" s="9"/>
      <c r="RYZ1" s="9"/>
      <c r="RZA1" s="9"/>
      <c r="RZB1" s="9"/>
      <c r="RZC1" s="9"/>
      <c r="RZD1" s="9"/>
      <c r="RZE1" s="9"/>
      <c r="RZF1" s="9"/>
      <c r="RZG1" s="9"/>
      <c r="RZH1" s="9"/>
      <c r="RZI1" s="9"/>
      <c r="RZJ1" s="9"/>
      <c r="RZK1" s="9"/>
      <c r="RZL1" s="9"/>
      <c r="RZM1" s="9"/>
      <c r="RZN1" s="9"/>
      <c r="RZO1" s="9"/>
      <c r="RZP1" s="9"/>
      <c r="RZQ1" s="9"/>
      <c r="RZR1" s="9"/>
      <c r="RZS1" s="9"/>
      <c r="RZT1" s="9"/>
      <c r="RZU1" s="9"/>
      <c r="RZV1" s="9"/>
      <c r="RZW1" s="9"/>
      <c r="RZX1" s="9"/>
      <c r="RZY1" s="9"/>
      <c r="RZZ1" s="9"/>
      <c r="SAA1" s="9"/>
      <c r="SAB1" s="9"/>
      <c r="SAC1" s="9"/>
      <c r="SAD1" s="9"/>
      <c r="SAE1" s="9"/>
      <c r="SAF1" s="9"/>
      <c r="SAG1" s="9"/>
      <c r="SAH1" s="9"/>
      <c r="SAI1" s="9"/>
      <c r="SAJ1" s="9"/>
      <c r="SAK1" s="9"/>
      <c r="SAL1" s="9"/>
      <c r="SAM1" s="9"/>
      <c r="SAN1" s="9"/>
      <c r="SAO1" s="9"/>
      <c r="SAP1" s="9"/>
      <c r="SAQ1" s="9"/>
      <c r="SAR1" s="9"/>
      <c r="SAS1" s="9"/>
      <c r="SAT1" s="9"/>
      <c r="SAU1" s="9"/>
      <c r="SAV1" s="9"/>
      <c r="SAW1" s="9"/>
      <c r="SAX1" s="9"/>
      <c r="SAY1" s="9"/>
      <c r="SAZ1" s="9"/>
      <c r="SBA1" s="9"/>
      <c r="SBB1" s="9"/>
      <c r="SBC1" s="9"/>
      <c r="SBD1" s="9"/>
      <c r="SBE1" s="9"/>
      <c r="SBF1" s="9"/>
      <c r="SBG1" s="9"/>
      <c r="SBH1" s="9"/>
      <c r="SBI1" s="9"/>
      <c r="SBJ1" s="9"/>
      <c r="SBK1" s="9"/>
      <c r="SBL1" s="9"/>
      <c r="SBM1" s="9"/>
      <c r="SBN1" s="9"/>
      <c r="SBO1" s="9"/>
      <c r="SBP1" s="9"/>
      <c r="SBQ1" s="9"/>
      <c r="SBR1" s="9"/>
      <c r="SBS1" s="9"/>
      <c r="SBT1" s="9"/>
      <c r="SBU1" s="9"/>
      <c r="SBV1" s="9"/>
      <c r="SBW1" s="9"/>
      <c r="SBX1" s="9"/>
      <c r="SBY1" s="9"/>
      <c r="SBZ1" s="9"/>
      <c r="SCA1" s="9"/>
      <c r="SCB1" s="9"/>
      <c r="SCC1" s="9"/>
      <c r="SCD1" s="9"/>
      <c r="SCE1" s="9"/>
      <c r="SCF1" s="9"/>
      <c r="SCG1" s="9"/>
      <c r="SCH1" s="9"/>
      <c r="SCI1" s="9"/>
      <c r="SCJ1" s="9"/>
      <c r="SCK1" s="9"/>
      <c r="SCL1" s="9"/>
      <c r="SCM1" s="9"/>
      <c r="SCN1" s="9"/>
      <c r="SCO1" s="9"/>
      <c r="SCP1" s="9"/>
      <c r="SCQ1" s="9"/>
      <c r="SCR1" s="9"/>
      <c r="SCS1" s="9"/>
      <c r="SCT1" s="9"/>
      <c r="SCU1" s="9"/>
      <c r="SCV1" s="9"/>
      <c r="SCW1" s="9"/>
      <c r="SCX1" s="9"/>
      <c r="SCY1" s="9"/>
      <c r="SCZ1" s="9"/>
      <c r="SDA1" s="9"/>
      <c r="SDB1" s="9"/>
      <c r="SDC1" s="9"/>
      <c r="SDD1" s="9"/>
      <c r="SDE1" s="9"/>
      <c r="SDF1" s="9"/>
      <c r="SDG1" s="9"/>
      <c r="SDH1" s="9"/>
      <c r="SDI1" s="9"/>
      <c r="SDJ1" s="9"/>
      <c r="SDK1" s="9"/>
      <c r="SDL1" s="9"/>
      <c r="SDM1" s="9"/>
      <c r="SDN1" s="9"/>
      <c r="SDO1" s="9"/>
      <c r="SDP1" s="9"/>
      <c r="SDQ1" s="9"/>
      <c r="SDR1" s="9"/>
      <c r="SDS1" s="9"/>
      <c r="SDT1" s="9"/>
      <c r="SDU1" s="9"/>
      <c r="SDV1" s="9"/>
      <c r="SDW1" s="9"/>
      <c r="SDX1" s="9"/>
      <c r="SDY1" s="9"/>
      <c r="SDZ1" s="9"/>
      <c r="SEA1" s="9"/>
      <c r="SEB1" s="9"/>
      <c r="SEC1" s="9"/>
      <c r="SED1" s="9"/>
      <c r="SEE1" s="9"/>
      <c r="SEF1" s="9"/>
      <c r="SEG1" s="9"/>
      <c r="SEH1" s="9"/>
      <c r="SEI1" s="9"/>
      <c r="SEJ1" s="9"/>
      <c r="SEK1" s="9"/>
      <c r="SEL1" s="9"/>
      <c r="SEM1" s="9"/>
      <c r="SEN1" s="9"/>
      <c r="SEO1" s="9"/>
      <c r="SEP1" s="9"/>
      <c r="SEQ1" s="9"/>
      <c r="SER1" s="9"/>
      <c r="SES1" s="9"/>
      <c r="SET1" s="9"/>
      <c r="SEU1" s="9"/>
      <c r="SEV1" s="9"/>
      <c r="SEW1" s="9"/>
      <c r="SEX1" s="9"/>
      <c r="SEY1" s="9"/>
      <c r="SEZ1" s="9"/>
      <c r="SFA1" s="9"/>
      <c r="SFB1" s="9"/>
      <c r="SFC1" s="9"/>
      <c r="SFD1" s="9"/>
      <c r="SFE1" s="9"/>
      <c r="SFF1" s="9"/>
      <c r="SFG1" s="9"/>
      <c r="SFH1" s="9"/>
      <c r="SFI1" s="9"/>
      <c r="SFJ1" s="9"/>
      <c r="SFK1" s="9"/>
      <c r="SFL1" s="9"/>
      <c r="SFM1" s="9"/>
      <c r="SFN1" s="9"/>
      <c r="SFO1" s="9"/>
      <c r="SFP1" s="9"/>
      <c r="SFQ1" s="9"/>
      <c r="SFR1" s="9"/>
      <c r="SFS1" s="9"/>
      <c r="SFT1" s="9"/>
      <c r="SFU1" s="9"/>
      <c r="SFV1" s="9"/>
      <c r="SFW1" s="9"/>
      <c r="SFX1" s="9"/>
      <c r="SFY1" s="9"/>
      <c r="SFZ1" s="9"/>
      <c r="SGA1" s="9"/>
      <c r="SGB1" s="9"/>
      <c r="SGC1" s="9"/>
      <c r="SGD1" s="9"/>
      <c r="SGE1" s="9"/>
      <c r="SGF1" s="9"/>
      <c r="SGG1" s="9"/>
      <c r="SGH1" s="9"/>
      <c r="SGI1" s="9"/>
      <c r="SGJ1" s="9"/>
      <c r="SGK1" s="9"/>
      <c r="SGL1" s="9"/>
      <c r="SGM1" s="9"/>
      <c r="SGN1" s="9"/>
      <c r="SGO1" s="9"/>
      <c r="SGP1" s="9"/>
      <c r="SGQ1" s="9"/>
      <c r="SGR1" s="9"/>
      <c r="SGS1" s="9"/>
      <c r="SGT1" s="9"/>
      <c r="SGU1" s="9"/>
      <c r="SGV1" s="9"/>
      <c r="SGW1" s="9"/>
      <c r="SGX1" s="9"/>
      <c r="SGY1" s="9"/>
      <c r="SGZ1" s="9"/>
      <c r="SHA1" s="9"/>
      <c r="SHB1" s="9"/>
      <c r="SHC1" s="9"/>
      <c r="SHD1" s="9"/>
      <c r="SHE1" s="9"/>
      <c r="SHF1" s="9"/>
      <c r="SHG1" s="9"/>
      <c r="SHH1" s="9"/>
      <c r="SHI1" s="9"/>
      <c r="SHJ1" s="9"/>
      <c r="SHK1" s="9"/>
      <c r="SHL1" s="9"/>
      <c r="SHM1" s="9"/>
      <c r="SHN1" s="9"/>
      <c r="SHO1" s="9"/>
      <c r="SHP1" s="9"/>
      <c r="SHQ1" s="9"/>
      <c r="SHR1" s="9"/>
      <c r="SHS1" s="9"/>
      <c r="SHT1" s="9"/>
      <c r="SHU1" s="9"/>
      <c r="SHV1" s="9"/>
      <c r="SHW1" s="9"/>
      <c r="SHX1" s="9"/>
      <c r="SHY1" s="9"/>
      <c r="SHZ1" s="9"/>
      <c r="SIA1" s="9"/>
      <c r="SIB1" s="9"/>
      <c r="SIC1" s="9"/>
      <c r="SID1" s="9"/>
      <c r="SIE1" s="9"/>
      <c r="SIF1" s="9"/>
      <c r="SIG1" s="9"/>
      <c r="SIH1" s="9"/>
      <c r="SII1" s="9"/>
      <c r="SIJ1" s="9"/>
      <c r="SIK1" s="9"/>
      <c r="SIL1" s="9"/>
      <c r="SIM1" s="9"/>
      <c r="SIN1" s="9"/>
      <c r="SIO1" s="9"/>
      <c r="SIP1" s="9"/>
      <c r="SIQ1" s="9"/>
      <c r="SIR1" s="9"/>
      <c r="SIS1" s="9"/>
      <c r="SIT1" s="9"/>
      <c r="SIU1" s="9"/>
      <c r="SIV1" s="9"/>
      <c r="SIW1" s="9"/>
      <c r="SIX1" s="9"/>
      <c r="SIY1" s="9"/>
      <c r="SIZ1" s="9"/>
      <c r="SJA1" s="9"/>
      <c r="SJB1" s="9"/>
      <c r="SJC1" s="9"/>
      <c r="SJD1" s="9"/>
      <c r="SJE1" s="9"/>
      <c r="SJF1" s="9"/>
      <c r="SJG1" s="9"/>
      <c r="SJH1" s="9"/>
      <c r="SJI1" s="9"/>
      <c r="SJJ1" s="9"/>
      <c r="SJK1" s="9"/>
      <c r="SJL1" s="9"/>
      <c r="SJM1" s="9"/>
      <c r="SJN1" s="9"/>
      <c r="SJO1" s="9"/>
      <c r="SJP1" s="9"/>
      <c r="SJQ1" s="9"/>
      <c r="SJR1" s="9"/>
      <c r="SJS1" s="9"/>
      <c r="SJT1" s="9"/>
      <c r="SJU1" s="9"/>
      <c r="SJV1" s="9"/>
      <c r="SJW1" s="9"/>
      <c r="SJX1" s="9"/>
      <c r="SJY1" s="9"/>
      <c r="SJZ1" s="9"/>
      <c r="SKA1" s="9"/>
      <c r="SKB1" s="9"/>
      <c r="SKC1" s="9"/>
      <c r="SKD1" s="9"/>
      <c r="SKE1" s="9"/>
      <c r="SKF1" s="9"/>
      <c r="SKG1" s="9"/>
      <c r="SKH1" s="9"/>
      <c r="SKI1" s="9"/>
      <c r="SKJ1" s="9"/>
      <c r="SKK1" s="9"/>
      <c r="SKL1" s="9"/>
      <c r="SKM1" s="9"/>
      <c r="SKN1" s="9"/>
      <c r="SKO1" s="9"/>
      <c r="SKP1" s="9"/>
      <c r="SKQ1" s="9"/>
      <c r="SKR1" s="9"/>
      <c r="SKS1" s="9"/>
      <c r="SKT1" s="9"/>
      <c r="SKU1" s="9"/>
      <c r="SKV1" s="9"/>
      <c r="SKW1" s="9"/>
      <c r="SKX1" s="9"/>
      <c r="SKY1" s="9"/>
      <c r="SKZ1" s="9"/>
      <c r="SLA1" s="9"/>
      <c r="SLB1" s="9"/>
      <c r="SLC1" s="9"/>
      <c r="SLD1" s="9"/>
      <c r="SLE1" s="9"/>
      <c r="SLF1" s="9"/>
      <c r="SLG1" s="9"/>
      <c r="SLH1" s="9"/>
      <c r="SLI1" s="9"/>
      <c r="SLJ1" s="9"/>
      <c r="SLK1" s="9"/>
      <c r="SLL1" s="9"/>
      <c r="SLM1" s="9"/>
      <c r="SLN1" s="9"/>
      <c r="SLO1" s="9"/>
      <c r="SLP1" s="9"/>
      <c r="SLQ1" s="9"/>
      <c r="SLR1" s="9"/>
      <c r="SLS1" s="9"/>
      <c r="SLT1" s="9"/>
      <c r="SLU1" s="9"/>
      <c r="SLV1" s="9"/>
      <c r="SLW1" s="9"/>
      <c r="SLX1" s="9"/>
      <c r="SLY1" s="9"/>
      <c r="SLZ1" s="9"/>
      <c r="SMA1" s="9"/>
      <c r="SMB1" s="9"/>
      <c r="SMC1" s="9"/>
      <c r="SMD1" s="9"/>
      <c r="SME1" s="9"/>
      <c r="SMF1" s="9"/>
      <c r="SMG1" s="9"/>
      <c r="SMH1" s="9"/>
      <c r="SMI1" s="9"/>
      <c r="SMJ1" s="9"/>
      <c r="SMK1" s="9"/>
      <c r="SML1" s="9"/>
      <c r="SMM1" s="9"/>
      <c r="SMN1" s="9"/>
      <c r="SMO1" s="9"/>
      <c r="SMP1" s="9"/>
      <c r="SMQ1" s="9"/>
      <c r="SMR1" s="9"/>
      <c r="SMS1" s="9"/>
      <c r="SMT1" s="9"/>
      <c r="SMU1" s="9"/>
      <c r="SMV1" s="9"/>
      <c r="SMW1" s="9"/>
      <c r="SMX1" s="9"/>
      <c r="SMY1" s="9"/>
      <c r="SMZ1" s="9"/>
      <c r="SNA1" s="9"/>
      <c r="SNB1" s="9"/>
      <c r="SNC1" s="9"/>
      <c r="SND1" s="9"/>
      <c r="SNE1" s="9"/>
      <c r="SNF1" s="9"/>
      <c r="SNG1" s="9"/>
      <c r="SNH1" s="9"/>
      <c r="SNI1" s="9"/>
      <c r="SNJ1" s="9"/>
      <c r="SNK1" s="9"/>
      <c r="SNL1" s="9"/>
      <c r="SNM1" s="9"/>
      <c r="SNN1" s="9"/>
      <c r="SNO1" s="9"/>
      <c r="SNP1" s="9"/>
      <c r="SNQ1" s="9"/>
      <c r="SNR1" s="9"/>
      <c r="SNS1" s="9"/>
      <c r="SNT1" s="9"/>
      <c r="SNU1" s="9"/>
      <c r="SNV1" s="9"/>
      <c r="SNW1" s="9"/>
      <c r="SNX1" s="9"/>
      <c r="SNY1" s="9"/>
      <c r="SNZ1" s="9"/>
      <c r="SOA1" s="9"/>
      <c r="SOB1" s="9"/>
      <c r="SOC1" s="9"/>
      <c r="SOD1" s="9"/>
      <c r="SOE1" s="9"/>
      <c r="SOF1" s="9"/>
      <c r="SOG1" s="9"/>
      <c r="SOH1" s="9"/>
      <c r="SOI1" s="9"/>
      <c r="SOJ1" s="9"/>
      <c r="SOK1" s="9"/>
      <c r="SOL1" s="9"/>
      <c r="SOM1" s="9"/>
      <c r="SON1" s="9"/>
      <c r="SOO1" s="9"/>
      <c r="SOP1" s="9"/>
      <c r="SOQ1" s="9"/>
      <c r="SOR1" s="9"/>
      <c r="SOS1" s="9"/>
      <c r="SOT1" s="9"/>
      <c r="SOU1" s="9"/>
      <c r="SOV1" s="9"/>
      <c r="SOW1" s="9"/>
      <c r="SOX1" s="9"/>
      <c r="SOY1" s="9"/>
      <c r="SOZ1" s="9"/>
      <c r="SPA1" s="9"/>
      <c r="SPB1" s="9"/>
      <c r="SPC1" s="9"/>
      <c r="SPD1" s="9"/>
      <c r="SPE1" s="9"/>
      <c r="SPF1" s="9"/>
      <c r="SPG1" s="9"/>
      <c r="SPH1" s="9"/>
      <c r="SPI1" s="9"/>
      <c r="SPJ1" s="9"/>
      <c r="SPK1" s="9"/>
      <c r="SPL1" s="9"/>
      <c r="SPM1" s="9"/>
      <c r="SPN1" s="9"/>
      <c r="SPO1" s="9"/>
      <c r="SPP1" s="9"/>
      <c r="SPQ1" s="9"/>
      <c r="SPR1" s="9"/>
      <c r="SPS1" s="9"/>
      <c r="SPT1" s="9"/>
      <c r="SPU1" s="9"/>
      <c r="SPV1" s="9"/>
      <c r="SPW1" s="9"/>
      <c r="SPX1" s="9"/>
      <c r="SPY1" s="9"/>
      <c r="SPZ1" s="9"/>
      <c r="SQA1" s="9"/>
      <c r="SQB1" s="9"/>
      <c r="SQC1" s="9"/>
      <c r="SQD1" s="9"/>
      <c r="SQE1" s="9"/>
      <c r="SQF1" s="9"/>
      <c r="SQG1" s="9"/>
      <c r="SQH1" s="9"/>
      <c r="SQI1" s="9"/>
      <c r="SQJ1" s="9"/>
      <c r="SQK1" s="9"/>
      <c r="SQL1" s="9"/>
      <c r="SQM1" s="9"/>
      <c r="SQN1" s="9"/>
      <c r="SQO1" s="9"/>
      <c r="SQP1" s="9"/>
      <c r="SQQ1" s="9"/>
      <c r="SQR1" s="9"/>
      <c r="SQS1" s="9"/>
      <c r="SQT1" s="9"/>
      <c r="SQU1" s="9"/>
      <c r="SQV1" s="9"/>
      <c r="SQW1" s="9"/>
      <c r="SQX1" s="9"/>
      <c r="SQY1" s="9"/>
      <c r="SQZ1" s="9"/>
      <c r="SRA1" s="9"/>
      <c r="SRB1" s="9"/>
      <c r="SRC1" s="9"/>
      <c r="SRD1" s="9"/>
      <c r="SRE1" s="9"/>
      <c r="SRF1" s="9"/>
      <c r="SRG1" s="9"/>
      <c r="SRH1" s="9"/>
      <c r="SRI1" s="9"/>
      <c r="SRJ1" s="9"/>
      <c r="SRK1" s="9"/>
      <c r="SRL1" s="9"/>
      <c r="SRM1" s="9"/>
      <c r="SRN1" s="9"/>
      <c r="SRO1" s="9"/>
      <c r="SRP1" s="9"/>
      <c r="SRQ1" s="9"/>
      <c r="SRR1" s="9"/>
      <c r="SRS1" s="9"/>
      <c r="SRT1" s="9"/>
      <c r="SRU1" s="9"/>
      <c r="SRV1" s="9"/>
      <c r="SRW1" s="9"/>
      <c r="SRX1" s="9"/>
      <c r="SRY1" s="9"/>
      <c r="SRZ1" s="9"/>
      <c r="SSA1" s="9"/>
      <c r="SSB1" s="9"/>
      <c r="SSC1" s="9"/>
      <c r="SSD1" s="9"/>
      <c r="SSE1" s="9"/>
      <c r="SSF1" s="9"/>
      <c r="SSG1" s="9"/>
      <c r="SSH1" s="9"/>
      <c r="SSI1" s="9"/>
      <c r="SSJ1" s="9"/>
      <c r="SSK1" s="9"/>
      <c r="SSL1" s="9"/>
      <c r="SSM1" s="9"/>
      <c r="SSN1" s="9"/>
      <c r="SSO1" s="9"/>
      <c r="SSP1" s="9"/>
      <c r="SSQ1" s="9"/>
      <c r="SSR1" s="9"/>
      <c r="SSS1" s="9"/>
      <c r="SST1" s="9"/>
      <c r="SSU1" s="9"/>
      <c r="SSV1" s="9"/>
      <c r="SSW1" s="9"/>
      <c r="SSX1" s="9"/>
      <c r="SSY1" s="9"/>
      <c r="SSZ1" s="9"/>
      <c r="STA1" s="9"/>
      <c r="STB1" s="9"/>
      <c r="STC1" s="9"/>
      <c r="STD1" s="9"/>
      <c r="STE1" s="9"/>
      <c r="STF1" s="9"/>
      <c r="STG1" s="9"/>
      <c r="STH1" s="9"/>
      <c r="STI1" s="9"/>
      <c r="STJ1" s="9"/>
      <c r="STK1" s="9"/>
      <c r="STL1" s="9"/>
      <c r="STM1" s="9"/>
      <c r="STN1" s="9"/>
      <c r="STO1" s="9"/>
      <c r="STP1" s="9"/>
      <c r="STQ1" s="9"/>
      <c r="STR1" s="9"/>
      <c r="STS1" s="9"/>
      <c r="STT1" s="9"/>
      <c r="STU1" s="9"/>
      <c r="STV1" s="9"/>
      <c r="STW1" s="9"/>
      <c r="STX1" s="9"/>
      <c r="STY1" s="9"/>
      <c r="STZ1" s="9"/>
      <c r="SUA1" s="9"/>
      <c r="SUB1" s="9"/>
      <c r="SUC1" s="9"/>
      <c r="SUD1" s="9"/>
      <c r="SUE1" s="9"/>
      <c r="SUF1" s="9"/>
      <c r="SUG1" s="9"/>
      <c r="SUH1" s="9"/>
      <c r="SUI1" s="9"/>
      <c r="SUJ1" s="9"/>
      <c r="SUK1" s="9"/>
      <c r="SUL1" s="9"/>
      <c r="SUM1" s="9"/>
      <c r="SUN1" s="9"/>
      <c r="SUO1" s="9"/>
      <c r="SUP1" s="9"/>
      <c r="SUQ1" s="9"/>
      <c r="SUR1" s="9"/>
      <c r="SUS1" s="9"/>
      <c r="SUT1" s="9"/>
      <c r="SUU1" s="9"/>
      <c r="SUV1" s="9"/>
      <c r="SUW1" s="9"/>
      <c r="SUX1" s="9"/>
      <c r="SUY1" s="9"/>
      <c r="SUZ1" s="9"/>
      <c r="SVA1" s="9"/>
      <c r="SVB1" s="9"/>
      <c r="SVC1" s="9"/>
      <c r="SVD1" s="9"/>
      <c r="SVE1" s="9"/>
      <c r="SVF1" s="9"/>
      <c r="SVG1" s="9"/>
      <c r="SVH1" s="9"/>
      <c r="SVI1" s="9"/>
      <c r="SVJ1" s="9"/>
      <c r="SVK1" s="9"/>
      <c r="SVL1" s="9"/>
      <c r="SVM1" s="9"/>
      <c r="SVN1" s="9"/>
      <c r="SVO1" s="9"/>
      <c r="SVP1" s="9"/>
      <c r="SVQ1" s="9"/>
      <c r="SVR1" s="9"/>
      <c r="SVS1" s="9"/>
      <c r="SVT1" s="9"/>
      <c r="SVU1" s="9"/>
      <c r="SVV1" s="9"/>
      <c r="SVW1" s="9"/>
      <c r="SVX1" s="9"/>
      <c r="SVY1" s="9"/>
      <c r="SVZ1" s="9"/>
      <c r="SWA1" s="9"/>
      <c r="SWB1" s="9"/>
      <c r="SWC1" s="9"/>
      <c r="SWD1" s="9"/>
      <c r="SWE1" s="9"/>
      <c r="SWF1" s="9"/>
      <c r="SWG1" s="9"/>
      <c r="SWH1" s="9"/>
      <c r="SWI1" s="9"/>
      <c r="SWJ1" s="9"/>
      <c r="SWK1" s="9"/>
      <c r="SWL1" s="9"/>
      <c r="SWM1" s="9"/>
      <c r="SWN1" s="9"/>
      <c r="SWO1" s="9"/>
      <c r="SWP1" s="9"/>
      <c r="SWQ1" s="9"/>
      <c r="SWR1" s="9"/>
      <c r="SWS1" s="9"/>
      <c r="SWT1" s="9"/>
      <c r="SWU1" s="9"/>
      <c r="SWV1" s="9"/>
      <c r="SWW1" s="9"/>
      <c r="SWX1" s="9"/>
      <c r="SWY1" s="9"/>
      <c r="SWZ1" s="9"/>
      <c r="SXA1" s="9"/>
      <c r="SXB1" s="9"/>
      <c r="SXC1" s="9"/>
      <c r="SXD1" s="9"/>
      <c r="SXE1" s="9"/>
      <c r="SXF1" s="9"/>
      <c r="SXG1" s="9"/>
      <c r="SXH1" s="9"/>
      <c r="SXI1" s="9"/>
      <c r="SXJ1" s="9"/>
      <c r="SXK1" s="9"/>
      <c r="SXL1" s="9"/>
      <c r="SXM1" s="9"/>
      <c r="SXN1" s="9"/>
      <c r="SXO1" s="9"/>
      <c r="SXP1" s="9"/>
      <c r="SXQ1" s="9"/>
      <c r="SXR1" s="9"/>
      <c r="SXS1" s="9"/>
      <c r="SXT1" s="9"/>
      <c r="SXU1" s="9"/>
      <c r="SXV1" s="9"/>
      <c r="SXW1" s="9"/>
      <c r="SXX1" s="9"/>
      <c r="SXY1" s="9"/>
      <c r="SXZ1" s="9"/>
      <c r="SYA1" s="9"/>
      <c r="SYB1" s="9"/>
      <c r="SYC1" s="9"/>
      <c r="SYD1" s="9"/>
      <c r="SYE1" s="9"/>
      <c r="SYF1" s="9"/>
      <c r="SYG1" s="9"/>
      <c r="SYH1" s="9"/>
      <c r="SYI1" s="9"/>
      <c r="SYJ1" s="9"/>
      <c r="SYK1" s="9"/>
      <c r="SYL1" s="9"/>
      <c r="SYM1" s="9"/>
      <c r="SYN1" s="9"/>
      <c r="SYO1" s="9"/>
      <c r="SYP1" s="9"/>
      <c r="SYQ1" s="9"/>
      <c r="SYR1" s="9"/>
      <c r="SYS1" s="9"/>
      <c r="SYT1" s="9"/>
      <c r="SYU1" s="9"/>
      <c r="SYV1" s="9"/>
      <c r="SYW1" s="9"/>
      <c r="SYX1" s="9"/>
      <c r="SYY1" s="9"/>
      <c r="SYZ1" s="9"/>
      <c r="SZA1" s="9"/>
      <c r="SZB1" s="9"/>
      <c r="SZC1" s="9"/>
      <c r="SZD1" s="9"/>
      <c r="SZE1" s="9"/>
      <c r="SZF1" s="9"/>
      <c r="SZG1" s="9"/>
      <c r="SZH1" s="9"/>
      <c r="SZI1" s="9"/>
      <c r="SZJ1" s="9"/>
      <c r="SZK1" s="9"/>
      <c r="SZL1" s="9"/>
      <c r="SZM1" s="9"/>
      <c r="SZN1" s="9"/>
      <c r="SZO1" s="9"/>
      <c r="SZP1" s="9"/>
      <c r="SZQ1" s="9"/>
      <c r="SZR1" s="9"/>
      <c r="SZS1" s="9"/>
      <c r="SZT1" s="9"/>
      <c r="SZU1" s="9"/>
      <c r="SZV1" s="9"/>
      <c r="SZW1" s="9"/>
      <c r="SZX1" s="9"/>
      <c r="SZY1" s="9"/>
      <c r="SZZ1" s="9"/>
      <c r="TAA1" s="9"/>
      <c r="TAB1" s="9"/>
      <c r="TAC1" s="9"/>
      <c r="TAD1" s="9"/>
      <c r="TAE1" s="9"/>
      <c r="TAF1" s="9"/>
      <c r="TAG1" s="9"/>
      <c r="TAH1" s="9"/>
      <c r="TAI1" s="9"/>
      <c r="TAJ1" s="9"/>
      <c r="TAK1" s="9"/>
      <c r="TAL1" s="9"/>
      <c r="TAM1" s="9"/>
      <c r="TAN1" s="9"/>
      <c r="TAO1" s="9"/>
      <c r="TAP1" s="9"/>
      <c r="TAQ1" s="9"/>
      <c r="TAR1" s="9"/>
      <c r="TAS1" s="9"/>
      <c r="TAT1" s="9"/>
      <c r="TAU1" s="9"/>
      <c r="TAV1" s="9"/>
      <c r="TAW1" s="9"/>
      <c r="TAX1" s="9"/>
      <c r="TAY1" s="9"/>
      <c r="TAZ1" s="9"/>
      <c r="TBA1" s="9"/>
      <c r="TBB1" s="9"/>
      <c r="TBC1" s="9"/>
      <c r="TBD1" s="9"/>
      <c r="TBE1" s="9"/>
      <c r="TBF1" s="9"/>
      <c r="TBG1" s="9"/>
      <c r="TBH1" s="9"/>
      <c r="TBI1" s="9"/>
      <c r="TBJ1" s="9"/>
      <c r="TBK1" s="9"/>
      <c r="TBL1" s="9"/>
      <c r="TBM1" s="9"/>
      <c r="TBN1" s="9"/>
      <c r="TBO1" s="9"/>
      <c r="TBP1" s="9"/>
      <c r="TBQ1" s="9"/>
      <c r="TBR1" s="9"/>
      <c r="TBS1" s="9"/>
      <c r="TBT1" s="9"/>
      <c r="TBU1" s="9"/>
      <c r="TBV1" s="9"/>
      <c r="TBW1" s="9"/>
      <c r="TBX1" s="9"/>
      <c r="TBY1" s="9"/>
      <c r="TBZ1" s="9"/>
      <c r="TCA1" s="9"/>
      <c r="TCB1" s="9"/>
      <c r="TCC1" s="9"/>
      <c r="TCD1" s="9"/>
      <c r="TCE1" s="9"/>
      <c r="TCF1" s="9"/>
      <c r="TCG1" s="9"/>
      <c r="TCH1" s="9"/>
      <c r="TCI1" s="9"/>
      <c r="TCJ1" s="9"/>
      <c r="TCK1" s="9"/>
      <c r="TCL1" s="9"/>
      <c r="TCM1" s="9"/>
      <c r="TCN1" s="9"/>
      <c r="TCO1" s="9"/>
      <c r="TCP1" s="9"/>
      <c r="TCQ1" s="9"/>
      <c r="TCR1" s="9"/>
      <c r="TCS1" s="9"/>
      <c r="TCT1" s="9"/>
      <c r="TCU1" s="9"/>
      <c r="TCV1" s="9"/>
      <c r="TCW1" s="9"/>
      <c r="TCX1" s="9"/>
      <c r="TCY1" s="9"/>
      <c r="TCZ1" s="9"/>
      <c r="TDA1" s="9"/>
      <c r="TDB1" s="9"/>
      <c r="TDC1" s="9"/>
      <c r="TDD1" s="9"/>
      <c r="TDE1" s="9"/>
      <c r="TDF1" s="9"/>
      <c r="TDG1" s="9"/>
      <c r="TDH1" s="9"/>
      <c r="TDI1" s="9"/>
      <c r="TDJ1" s="9"/>
      <c r="TDK1" s="9"/>
      <c r="TDL1" s="9"/>
      <c r="TDM1" s="9"/>
      <c r="TDN1" s="9"/>
      <c r="TDO1" s="9"/>
      <c r="TDP1" s="9"/>
      <c r="TDQ1" s="9"/>
      <c r="TDR1" s="9"/>
      <c r="TDS1" s="9"/>
      <c r="TDT1" s="9"/>
      <c r="TDU1" s="9"/>
      <c r="TDV1" s="9"/>
      <c r="TDW1" s="9"/>
      <c r="TDX1" s="9"/>
      <c r="TDY1" s="9"/>
      <c r="TDZ1" s="9"/>
      <c r="TEA1" s="9"/>
      <c r="TEB1" s="9"/>
      <c r="TEC1" s="9"/>
      <c r="TED1" s="9"/>
      <c r="TEE1" s="9"/>
      <c r="TEF1" s="9"/>
      <c r="TEG1" s="9"/>
      <c r="TEH1" s="9"/>
      <c r="TEI1" s="9"/>
      <c r="TEJ1" s="9"/>
      <c r="TEK1" s="9"/>
      <c r="TEL1" s="9"/>
      <c r="TEM1" s="9"/>
      <c r="TEN1" s="9"/>
      <c r="TEO1" s="9"/>
      <c r="TEP1" s="9"/>
      <c r="TEQ1" s="9"/>
      <c r="TER1" s="9"/>
      <c r="TES1" s="9"/>
      <c r="TET1" s="9"/>
      <c r="TEU1" s="9"/>
      <c r="TEV1" s="9"/>
      <c r="TEW1" s="9"/>
      <c r="TEX1" s="9"/>
      <c r="TEY1" s="9"/>
      <c r="TEZ1" s="9"/>
      <c r="TFA1" s="9"/>
      <c r="TFB1" s="9"/>
      <c r="TFC1" s="9"/>
      <c r="TFD1" s="9"/>
      <c r="TFE1" s="9"/>
      <c r="TFF1" s="9"/>
      <c r="TFG1" s="9"/>
      <c r="TFH1" s="9"/>
      <c r="TFI1" s="9"/>
      <c r="TFJ1" s="9"/>
      <c r="TFK1" s="9"/>
      <c r="TFL1" s="9"/>
      <c r="TFM1" s="9"/>
      <c r="TFN1" s="9"/>
      <c r="TFO1" s="9"/>
      <c r="TFP1" s="9"/>
      <c r="TFQ1" s="9"/>
      <c r="TFR1" s="9"/>
      <c r="TFS1" s="9"/>
      <c r="TFT1" s="9"/>
      <c r="TFU1" s="9"/>
      <c r="TFV1" s="9"/>
      <c r="TFW1" s="9"/>
      <c r="TFX1" s="9"/>
      <c r="TFY1" s="9"/>
      <c r="TFZ1" s="9"/>
      <c r="TGA1" s="9"/>
      <c r="TGB1" s="9"/>
      <c r="TGC1" s="9"/>
      <c r="TGD1" s="9"/>
      <c r="TGE1" s="9"/>
      <c r="TGF1" s="9"/>
      <c r="TGG1" s="9"/>
      <c r="TGH1" s="9"/>
      <c r="TGI1" s="9"/>
      <c r="TGJ1" s="9"/>
      <c r="TGK1" s="9"/>
      <c r="TGL1" s="9"/>
      <c r="TGM1" s="9"/>
      <c r="TGN1" s="9"/>
      <c r="TGO1" s="9"/>
      <c r="TGP1" s="9"/>
      <c r="TGQ1" s="9"/>
      <c r="TGR1" s="9"/>
      <c r="TGS1" s="9"/>
      <c r="TGT1" s="9"/>
      <c r="TGU1" s="9"/>
      <c r="TGV1" s="9"/>
      <c r="TGW1" s="9"/>
      <c r="TGX1" s="9"/>
      <c r="TGY1" s="9"/>
      <c r="TGZ1" s="9"/>
      <c r="THA1" s="9"/>
      <c r="THB1" s="9"/>
      <c r="THC1" s="9"/>
      <c r="THD1" s="9"/>
      <c r="THE1" s="9"/>
      <c r="THF1" s="9"/>
      <c r="THG1" s="9"/>
      <c r="THH1" s="9"/>
      <c r="THI1" s="9"/>
      <c r="THJ1" s="9"/>
      <c r="THK1" s="9"/>
      <c r="THL1" s="9"/>
      <c r="THM1" s="9"/>
      <c r="THN1" s="9"/>
      <c r="THO1" s="9"/>
      <c r="THP1" s="9"/>
      <c r="THQ1" s="9"/>
      <c r="THR1" s="9"/>
      <c r="THS1" s="9"/>
      <c r="THT1" s="9"/>
      <c r="THU1" s="9"/>
      <c r="THV1" s="9"/>
      <c r="THW1" s="9"/>
      <c r="THX1" s="9"/>
      <c r="THY1" s="9"/>
      <c r="THZ1" s="9"/>
      <c r="TIA1" s="9"/>
      <c r="TIB1" s="9"/>
      <c r="TIC1" s="9"/>
      <c r="TID1" s="9"/>
      <c r="TIE1" s="9"/>
      <c r="TIF1" s="9"/>
      <c r="TIG1" s="9"/>
      <c r="TIH1" s="9"/>
      <c r="TII1" s="9"/>
      <c r="TIJ1" s="9"/>
      <c r="TIK1" s="9"/>
      <c r="TIL1" s="9"/>
      <c r="TIM1" s="9"/>
      <c r="TIN1" s="9"/>
      <c r="TIO1" s="9"/>
      <c r="TIP1" s="9"/>
      <c r="TIQ1" s="9"/>
      <c r="TIR1" s="9"/>
      <c r="TIS1" s="9"/>
      <c r="TIT1" s="9"/>
      <c r="TIU1" s="9"/>
      <c r="TIV1" s="9"/>
      <c r="TIW1" s="9"/>
      <c r="TIX1" s="9"/>
      <c r="TIY1" s="9"/>
      <c r="TIZ1" s="9"/>
      <c r="TJA1" s="9"/>
      <c r="TJB1" s="9"/>
      <c r="TJC1" s="9"/>
      <c r="TJD1" s="9"/>
      <c r="TJE1" s="9"/>
      <c r="TJF1" s="9"/>
      <c r="TJG1" s="9"/>
      <c r="TJH1" s="9"/>
      <c r="TJI1" s="9"/>
      <c r="TJJ1" s="9"/>
      <c r="TJK1" s="9"/>
      <c r="TJL1" s="9"/>
      <c r="TJM1" s="9"/>
      <c r="TJN1" s="9"/>
      <c r="TJO1" s="9"/>
      <c r="TJP1" s="9"/>
      <c r="TJQ1" s="9"/>
      <c r="TJR1" s="9"/>
      <c r="TJS1" s="9"/>
      <c r="TJT1" s="9"/>
      <c r="TJU1" s="9"/>
      <c r="TJV1" s="9"/>
      <c r="TJW1" s="9"/>
      <c r="TJX1" s="9"/>
      <c r="TJY1" s="9"/>
      <c r="TJZ1" s="9"/>
      <c r="TKA1" s="9"/>
      <c r="TKB1" s="9"/>
      <c r="TKC1" s="9"/>
      <c r="TKD1" s="9"/>
      <c r="TKE1" s="9"/>
      <c r="TKF1" s="9"/>
      <c r="TKG1" s="9"/>
      <c r="TKH1" s="9"/>
      <c r="TKI1" s="9"/>
      <c r="TKJ1" s="9"/>
      <c r="TKK1" s="9"/>
      <c r="TKL1" s="9"/>
      <c r="TKM1" s="9"/>
      <c r="TKN1" s="9"/>
      <c r="TKO1" s="9"/>
      <c r="TKP1" s="9"/>
      <c r="TKQ1" s="9"/>
      <c r="TKR1" s="9"/>
      <c r="TKS1" s="9"/>
      <c r="TKT1" s="9"/>
      <c r="TKU1" s="9"/>
      <c r="TKV1" s="9"/>
      <c r="TKW1" s="9"/>
      <c r="TKX1" s="9"/>
      <c r="TKY1" s="9"/>
      <c r="TKZ1" s="9"/>
      <c r="TLA1" s="9"/>
      <c r="TLB1" s="9"/>
      <c r="TLC1" s="9"/>
      <c r="TLD1" s="9"/>
      <c r="TLE1" s="9"/>
      <c r="TLF1" s="9"/>
      <c r="TLG1" s="9"/>
      <c r="TLH1" s="9"/>
      <c r="TLI1" s="9"/>
      <c r="TLJ1" s="9"/>
      <c r="TLK1" s="9"/>
      <c r="TLL1" s="9"/>
      <c r="TLM1" s="9"/>
      <c r="TLN1" s="9"/>
      <c r="TLO1" s="9"/>
      <c r="TLP1" s="9"/>
      <c r="TLQ1" s="9"/>
      <c r="TLR1" s="9"/>
      <c r="TLS1" s="9"/>
      <c r="TLT1" s="9"/>
      <c r="TLU1" s="9"/>
      <c r="TLV1" s="9"/>
      <c r="TLW1" s="9"/>
      <c r="TLX1" s="9"/>
      <c r="TLY1" s="9"/>
      <c r="TLZ1" s="9"/>
      <c r="TMA1" s="9"/>
      <c r="TMB1" s="9"/>
      <c r="TMC1" s="9"/>
      <c r="TMD1" s="9"/>
      <c r="TME1" s="9"/>
      <c r="TMF1" s="9"/>
      <c r="TMG1" s="9"/>
      <c r="TMH1" s="9"/>
      <c r="TMI1" s="9"/>
      <c r="TMJ1" s="9"/>
      <c r="TMK1" s="9"/>
      <c r="TML1" s="9"/>
      <c r="TMM1" s="9"/>
      <c r="TMN1" s="9"/>
      <c r="TMO1" s="9"/>
      <c r="TMP1" s="9"/>
      <c r="TMQ1" s="9"/>
      <c r="TMR1" s="9"/>
      <c r="TMS1" s="9"/>
      <c r="TMT1" s="9"/>
      <c r="TMU1" s="9"/>
      <c r="TMV1" s="9"/>
      <c r="TMW1" s="9"/>
      <c r="TMX1" s="9"/>
      <c r="TMY1" s="9"/>
      <c r="TMZ1" s="9"/>
      <c r="TNA1" s="9"/>
      <c r="TNB1" s="9"/>
      <c r="TNC1" s="9"/>
      <c r="TND1" s="9"/>
      <c r="TNE1" s="9"/>
      <c r="TNF1" s="9"/>
      <c r="TNG1" s="9"/>
      <c r="TNH1" s="9"/>
      <c r="TNI1" s="9"/>
      <c r="TNJ1" s="9"/>
      <c r="TNK1" s="9"/>
      <c r="TNL1" s="9"/>
      <c r="TNM1" s="9"/>
      <c r="TNN1" s="9"/>
      <c r="TNO1" s="9"/>
      <c r="TNP1" s="9"/>
      <c r="TNQ1" s="9"/>
      <c r="TNR1" s="9"/>
      <c r="TNS1" s="9"/>
      <c r="TNT1" s="9"/>
      <c r="TNU1" s="9"/>
      <c r="TNV1" s="9"/>
      <c r="TNW1" s="9"/>
      <c r="TNX1" s="9"/>
      <c r="TNY1" s="9"/>
      <c r="TNZ1" s="9"/>
      <c r="TOA1" s="9"/>
      <c r="TOB1" s="9"/>
      <c r="TOC1" s="9"/>
      <c r="TOD1" s="9"/>
      <c r="TOE1" s="9"/>
      <c r="TOF1" s="9"/>
      <c r="TOG1" s="9"/>
      <c r="TOH1" s="9"/>
      <c r="TOI1" s="9"/>
      <c r="TOJ1" s="9"/>
      <c r="TOK1" s="9"/>
      <c r="TOL1" s="9"/>
      <c r="TOM1" s="9"/>
      <c r="TON1" s="9"/>
      <c r="TOO1" s="9"/>
      <c r="TOP1" s="9"/>
      <c r="TOQ1" s="9"/>
      <c r="TOR1" s="9"/>
      <c r="TOS1" s="9"/>
      <c r="TOT1" s="9"/>
      <c r="TOU1" s="9"/>
      <c r="TOV1" s="9"/>
      <c r="TOW1" s="9"/>
      <c r="TOX1" s="9"/>
      <c r="TOY1" s="9"/>
      <c r="TOZ1" s="9"/>
      <c r="TPA1" s="9"/>
      <c r="TPB1" s="9"/>
      <c r="TPC1" s="9"/>
      <c r="TPD1" s="9"/>
      <c r="TPE1" s="9"/>
      <c r="TPF1" s="9"/>
      <c r="TPG1" s="9"/>
      <c r="TPH1" s="9"/>
      <c r="TPI1" s="9"/>
      <c r="TPJ1" s="9"/>
      <c r="TPK1" s="9"/>
      <c r="TPL1" s="9"/>
      <c r="TPM1" s="9"/>
      <c r="TPN1" s="9"/>
      <c r="TPO1" s="9"/>
      <c r="TPP1" s="9"/>
      <c r="TPQ1" s="9"/>
      <c r="TPR1" s="9"/>
      <c r="TPS1" s="9"/>
      <c r="TPT1" s="9"/>
      <c r="TPU1" s="9"/>
      <c r="TPV1" s="9"/>
      <c r="TPW1" s="9"/>
      <c r="TPX1" s="9"/>
      <c r="TPY1" s="9"/>
      <c r="TPZ1" s="9"/>
      <c r="TQA1" s="9"/>
      <c r="TQB1" s="9"/>
      <c r="TQC1" s="9"/>
      <c r="TQD1" s="9"/>
      <c r="TQE1" s="9"/>
      <c r="TQF1" s="9"/>
      <c r="TQG1" s="9"/>
      <c r="TQH1" s="9"/>
      <c r="TQI1" s="9"/>
      <c r="TQJ1" s="9"/>
      <c r="TQK1" s="9"/>
      <c r="TQL1" s="9"/>
      <c r="TQM1" s="9"/>
      <c r="TQN1" s="9"/>
      <c r="TQO1" s="9"/>
      <c r="TQP1" s="9"/>
      <c r="TQQ1" s="9"/>
      <c r="TQR1" s="9"/>
      <c r="TQS1" s="9"/>
      <c r="TQT1" s="9"/>
      <c r="TQU1" s="9"/>
      <c r="TQV1" s="9"/>
      <c r="TQW1" s="9"/>
      <c r="TQX1" s="9"/>
      <c r="TQY1" s="9"/>
      <c r="TQZ1" s="9"/>
      <c r="TRA1" s="9"/>
      <c r="TRB1" s="9"/>
      <c r="TRC1" s="9"/>
      <c r="TRD1" s="9"/>
      <c r="TRE1" s="9"/>
      <c r="TRF1" s="9"/>
      <c r="TRG1" s="9"/>
      <c r="TRH1" s="9"/>
      <c r="TRI1" s="9"/>
      <c r="TRJ1" s="9"/>
      <c r="TRK1" s="9"/>
      <c r="TRL1" s="9"/>
      <c r="TRM1" s="9"/>
      <c r="TRN1" s="9"/>
      <c r="TRO1" s="9"/>
      <c r="TRP1" s="9"/>
      <c r="TRQ1" s="9"/>
      <c r="TRR1" s="9"/>
      <c r="TRS1" s="9"/>
      <c r="TRT1" s="9"/>
      <c r="TRU1" s="9"/>
      <c r="TRV1" s="9"/>
      <c r="TRW1" s="9"/>
      <c r="TRX1" s="9"/>
      <c r="TRY1" s="9"/>
      <c r="TRZ1" s="9"/>
      <c r="TSA1" s="9"/>
      <c r="TSB1" s="9"/>
      <c r="TSC1" s="9"/>
      <c r="TSD1" s="9"/>
      <c r="TSE1" s="9"/>
      <c r="TSF1" s="9"/>
      <c r="TSG1" s="9"/>
      <c r="TSH1" s="9"/>
      <c r="TSI1" s="9"/>
      <c r="TSJ1" s="9"/>
      <c r="TSK1" s="9"/>
      <c r="TSL1" s="9"/>
      <c r="TSM1" s="9"/>
      <c r="TSN1" s="9"/>
      <c r="TSO1" s="9"/>
      <c r="TSP1" s="9"/>
      <c r="TSQ1" s="9"/>
      <c r="TSR1" s="9"/>
      <c r="TSS1" s="9"/>
      <c r="TST1" s="9"/>
      <c r="TSU1" s="9"/>
      <c r="TSV1" s="9"/>
      <c r="TSW1" s="9"/>
      <c r="TSX1" s="9"/>
      <c r="TSY1" s="9"/>
      <c r="TSZ1" s="9"/>
      <c r="TTA1" s="9"/>
      <c r="TTB1" s="9"/>
      <c r="TTC1" s="9"/>
      <c r="TTD1" s="9"/>
      <c r="TTE1" s="9"/>
      <c r="TTF1" s="9"/>
      <c r="TTG1" s="9"/>
      <c r="TTH1" s="9"/>
      <c r="TTI1" s="9"/>
      <c r="TTJ1" s="9"/>
      <c r="TTK1" s="9"/>
      <c r="TTL1" s="9"/>
      <c r="TTM1" s="9"/>
      <c r="TTN1" s="9"/>
      <c r="TTO1" s="9"/>
      <c r="TTP1" s="9"/>
      <c r="TTQ1" s="9"/>
      <c r="TTR1" s="9"/>
      <c r="TTS1" s="9"/>
      <c r="TTT1" s="9"/>
      <c r="TTU1" s="9"/>
      <c r="TTV1" s="9"/>
      <c r="TTW1" s="9"/>
      <c r="TTX1" s="9"/>
      <c r="TTY1" s="9"/>
      <c r="TTZ1" s="9"/>
      <c r="TUA1" s="9"/>
      <c r="TUB1" s="9"/>
      <c r="TUC1" s="9"/>
      <c r="TUD1" s="9"/>
      <c r="TUE1" s="9"/>
      <c r="TUF1" s="9"/>
      <c r="TUG1" s="9"/>
      <c r="TUH1" s="9"/>
      <c r="TUI1" s="9"/>
      <c r="TUJ1" s="9"/>
      <c r="TUK1" s="9"/>
      <c r="TUL1" s="9"/>
      <c r="TUM1" s="9"/>
      <c r="TUN1" s="9"/>
      <c r="TUO1" s="9"/>
      <c r="TUP1" s="9"/>
      <c r="TUQ1" s="9"/>
      <c r="TUR1" s="9"/>
      <c r="TUS1" s="9"/>
      <c r="TUT1" s="9"/>
      <c r="TUU1" s="9"/>
      <c r="TUV1" s="9"/>
      <c r="TUW1" s="9"/>
      <c r="TUX1" s="9"/>
      <c r="TUY1" s="9"/>
      <c r="TUZ1" s="9"/>
      <c r="TVA1" s="9"/>
      <c r="TVB1" s="9"/>
      <c r="TVC1" s="9"/>
      <c r="TVD1" s="9"/>
      <c r="TVE1" s="9"/>
      <c r="TVF1" s="9"/>
      <c r="TVG1" s="9"/>
      <c r="TVH1" s="9"/>
      <c r="TVI1" s="9"/>
      <c r="TVJ1" s="9"/>
      <c r="TVK1" s="9"/>
      <c r="TVL1" s="9"/>
      <c r="TVM1" s="9"/>
      <c r="TVN1" s="9"/>
      <c r="TVO1" s="9"/>
      <c r="TVP1" s="9"/>
      <c r="TVQ1" s="9"/>
      <c r="TVR1" s="9"/>
      <c r="TVS1" s="9"/>
      <c r="TVT1" s="9"/>
      <c r="TVU1" s="9"/>
      <c r="TVV1" s="9"/>
      <c r="TVW1" s="9"/>
      <c r="TVX1" s="9"/>
      <c r="TVY1" s="9"/>
      <c r="TVZ1" s="9"/>
      <c r="TWA1" s="9"/>
      <c r="TWB1" s="9"/>
      <c r="TWC1" s="9"/>
      <c r="TWD1" s="9"/>
      <c r="TWE1" s="9"/>
      <c r="TWF1" s="9"/>
      <c r="TWG1" s="9"/>
      <c r="TWH1" s="9"/>
      <c r="TWI1" s="9"/>
      <c r="TWJ1" s="9"/>
      <c r="TWK1" s="9"/>
      <c r="TWL1" s="9"/>
      <c r="TWM1" s="9"/>
      <c r="TWN1" s="9"/>
      <c r="TWO1" s="9"/>
      <c r="TWP1" s="9"/>
      <c r="TWQ1" s="9"/>
      <c r="TWR1" s="9"/>
      <c r="TWS1" s="9"/>
      <c r="TWT1" s="9"/>
      <c r="TWU1" s="9"/>
      <c r="TWV1" s="9"/>
      <c r="TWW1" s="9"/>
      <c r="TWX1" s="9"/>
      <c r="TWY1" s="9"/>
      <c r="TWZ1" s="9"/>
      <c r="TXA1" s="9"/>
      <c r="TXB1" s="9"/>
      <c r="TXC1" s="9"/>
      <c r="TXD1" s="9"/>
      <c r="TXE1" s="9"/>
      <c r="TXF1" s="9"/>
      <c r="TXG1" s="9"/>
      <c r="TXH1" s="9"/>
      <c r="TXI1" s="9"/>
      <c r="TXJ1" s="9"/>
      <c r="TXK1" s="9"/>
      <c r="TXL1" s="9"/>
      <c r="TXM1" s="9"/>
      <c r="TXN1" s="9"/>
      <c r="TXO1" s="9"/>
      <c r="TXP1" s="9"/>
      <c r="TXQ1" s="9"/>
      <c r="TXR1" s="9"/>
      <c r="TXS1" s="9"/>
      <c r="TXT1" s="9"/>
      <c r="TXU1" s="9"/>
      <c r="TXV1" s="9"/>
      <c r="TXW1" s="9"/>
      <c r="TXX1" s="9"/>
      <c r="TXY1" s="9"/>
      <c r="TXZ1" s="9"/>
      <c r="TYA1" s="9"/>
      <c r="TYB1" s="9"/>
      <c r="TYC1" s="9"/>
      <c r="TYD1" s="9"/>
      <c r="TYE1" s="9"/>
      <c r="TYF1" s="9"/>
      <c r="TYG1" s="9"/>
      <c r="TYH1" s="9"/>
      <c r="TYI1" s="9"/>
      <c r="TYJ1" s="9"/>
      <c r="TYK1" s="9"/>
      <c r="TYL1" s="9"/>
      <c r="TYM1" s="9"/>
      <c r="TYN1" s="9"/>
      <c r="TYO1" s="9"/>
      <c r="TYP1" s="9"/>
      <c r="TYQ1" s="9"/>
      <c r="TYR1" s="9"/>
      <c r="TYS1" s="9"/>
      <c r="TYT1" s="9"/>
      <c r="TYU1" s="9"/>
      <c r="TYV1" s="9"/>
      <c r="TYW1" s="9"/>
      <c r="TYX1" s="9"/>
      <c r="TYY1" s="9"/>
      <c r="TYZ1" s="9"/>
      <c r="TZA1" s="9"/>
      <c r="TZB1" s="9"/>
      <c r="TZC1" s="9"/>
      <c r="TZD1" s="9"/>
      <c r="TZE1" s="9"/>
      <c r="TZF1" s="9"/>
      <c r="TZG1" s="9"/>
      <c r="TZH1" s="9"/>
      <c r="TZI1" s="9"/>
      <c r="TZJ1" s="9"/>
      <c r="TZK1" s="9"/>
      <c r="TZL1" s="9"/>
      <c r="TZM1" s="9"/>
      <c r="TZN1" s="9"/>
      <c r="TZO1" s="9"/>
      <c r="TZP1" s="9"/>
      <c r="TZQ1" s="9"/>
      <c r="TZR1" s="9"/>
      <c r="TZS1" s="9"/>
      <c r="TZT1" s="9"/>
      <c r="TZU1" s="9"/>
      <c r="TZV1" s="9"/>
      <c r="TZW1" s="9"/>
      <c r="TZX1" s="9"/>
      <c r="TZY1" s="9"/>
      <c r="TZZ1" s="9"/>
      <c r="UAA1" s="9"/>
      <c r="UAB1" s="9"/>
      <c r="UAC1" s="9"/>
      <c r="UAD1" s="9"/>
      <c r="UAE1" s="9"/>
      <c r="UAF1" s="9"/>
      <c r="UAG1" s="9"/>
      <c r="UAH1" s="9"/>
      <c r="UAI1" s="9"/>
      <c r="UAJ1" s="9"/>
      <c r="UAK1" s="9"/>
      <c r="UAL1" s="9"/>
      <c r="UAM1" s="9"/>
      <c r="UAN1" s="9"/>
      <c r="UAO1" s="9"/>
      <c r="UAP1" s="9"/>
      <c r="UAQ1" s="9"/>
      <c r="UAR1" s="9"/>
      <c r="UAS1" s="9"/>
      <c r="UAT1" s="9"/>
      <c r="UAU1" s="9"/>
      <c r="UAV1" s="9"/>
      <c r="UAW1" s="9"/>
      <c r="UAX1" s="9"/>
      <c r="UAY1" s="9"/>
      <c r="UAZ1" s="9"/>
      <c r="UBA1" s="9"/>
      <c r="UBB1" s="9"/>
      <c r="UBC1" s="9"/>
      <c r="UBD1" s="9"/>
      <c r="UBE1" s="9"/>
      <c r="UBF1" s="9"/>
      <c r="UBG1" s="9"/>
      <c r="UBH1" s="9"/>
      <c r="UBI1" s="9"/>
      <c r="UBJ1" s="9"/>
      <c r="UBK1" s="9"/>
      <c r="UBL1" s="9"/>
      <c r="UBM1" s="9"/>
      <c r="UBN1" s="9"/>
      <c r="UBO1" s="9"/>
      <c r="UBP1" s="9"/>
      <c r="UBQ1" s="9"/>
      <c r="UBR1" s="9"/>
      <c r="UBS1" s="9"/>
      <c r="UBT1" s="9"/>
      <c r="UBU1" s="9"/>
      <c r="UBV1" s="9"/>
      <c r="UBW1" s="9"/>
      <c r="UBX1" s="9"/>
      <c r="UBY1" s="9"/>
      <c r="UBZ1" s="9"/>
      <c r="UCA1" s="9"/>
      <c r="UCB1" s="9"/>
      <c r="UCC1" s="9"/>
      <c r="UCD1" s="9"/>
      <c r="UCE1" s="9"/>
      <c r="UCF1" s="9"/>
      <c r="UCG1" s="9"/>
      <c r="UCH1" s="9"/>
      <c r="UCI1" s="9"/>
      <c r="UCJ1" s="9"/>
      <c r="UCK1" s="9"/>
      <c r="UCL1" s="9"/>
      <c r="UCM1" s="9"/>
      <c r="UCN1" s="9"/>
      <c r="UCO1" s="9"/>
      <c r="UCP1" s="9"/>
      <c r="UCQ1" s="9"/>
      <c r="UCR1" s="9"/>
      <c r="UCS1" s="9"/>
      <c r="UCT1" s="9"/>
      <c r="UCU1" s="9"/>
      <c r="UCV1" s="9"/>
      <c r="UCW1" s="9"/>
      <c r="UCX1" s="9"/>
      <c r="UCY1" s="9"/>
      <c r="UCZ1" s="9"/>
      <c r="UDA1" s="9"/>
      <c r="UDB1" s="9"/>
      <c r="UDC1" s="9"/>
      <c r="UDD1" s="9"/>
      <c r="UDE1" s="9"/>
      <c r="UDF1" s="9"/>
      <c r="UDG1" s="9"/>
      <c r="UDH1" s="9"/>
      <c r="UDI1" s="9"/>
      <c r="UDJ1" s="9"/>
      <c r="UDK1" s="9"/>
      <c r="UDL1" s="9"/>
      <c r="UDM1" s="9"/>
      <c r="UDN1" s="9"/>
      <c r="UDO1" s="9"/>
      <c r="UDP1" s="9"/>
      <c r="UDQ1" s="9"/>
      <c r="UDR1" s="9"/>
      <c r="UDS1" s="9"/>
      <c r="UDT1" s="9"/>
      <c r="UDU1" s="9"/>
      <c r="UDV1" s="9"/>
      <c r="UDW1" s="9"/>
      <c r="UDX1" s="9"/>
      <c r="UDY1" s="9"/>
      <c r="UDZ1" s="9"/>
      <c r="UEA1" s="9"/>
      <c r="UEB1" s="9"/>
      <c r="UEC1" s="9"/>
      <c r="UED1" s="9"/>
      <c r="UEE1" s="9"/>
      <c r="UEF1" s="9"/>
      <c r="UEG1" s="9"/>
      <c r="UEH1" s="9"/>
      <c r="UEI1" s="9"/>
      <c r="UEJ1" s="9"/>
      <c r="UEK1" s="9"/>
      <c r="UEL1" s="9"/>
      <c r="UEM1" s="9"/>
      <c r="UEN1" s="9"/>
      <c r="UEO1" s="9"/>
      <c r="UEP1" s="9"/>
      <c r="UEQ1" s="9"/>
      <c r="UER1" s="9"/>
      <c r="UES1" s="9"/>
      <c r="UET1" s="9"/>
      <c r="UEU1" s="9"/>
      <c r="UEV1" s="9"/>
      <c r="UEW1" s="9"/>
      <c r="UEX1" s="9"/>
      <c r="UEY1" s="9"/>
      <c r="UEZ1" s="9"/>
      <c r="UFA1" s="9"/>
      <c r="UFB1" s="9"/>
      <c r="UFC1" s="9"/>
      <c r="UFD1" s="9"/>
      <c r="UFE1" s="9"/>
      <c r="UFF1" s="9"/>
      <c r="UFG1" s="9"/>
      <c r="UFH1" s="9"/>
      <c r="UFI1" s="9"/>
      <c r="UFJ1" s="9"/>
      <c r="UFK1" s="9"/>
      <c r="UFL1" s="9"/>
      <c r="UFM1" s="9"/>
      <c r="UFN1" s="9"/>
      <c r="UFO1" s="9"/>
      <c r="UFP1" s="9"/>
      <c r="UFQ1" s="9"/>
      <c r="UFR1" s="9"/>
      <c r="UFS1" s="9"/>
      <c r="UFT1" s="9"/>
      <c r="UFU1" s="9"/>
      <c r="UFV1" s="9"/>
      <c r="UFW1" s="9"/>
      <c r="UFX1" s="9"/>
      <c r="UFY1" s="9"/>
      <c r="UFZ1" s="9"/>
      <c r="UGA1" s="9"/>
      <c r="UGB1" s="9"/>
      <c r="UGC1" s="9"/>
      <c r="UGD1" s="9"/>
      <c r="UGE1" s="9"/>
      <c r="UGF1" s="9"/>
      <c r="UGG1" s="9"/>
      <c r="UGH1" s="9"/>
      <c r="UGI1" s="9"/>
      <c r="UGJ1" s="9"/>
      <c r="UGK1" s="9"/>
      <c r="UGL1" s="9"/>
      <c r="UGM1" s="9"/>
      <c r="UGN1" s="9"/>
      <c r="UGO1" s="9"/>
      <c r="UGP1" s="9"/>
      <c r="UGQ1" s="9"/>
      <c r="UGR1" s="9"/>
      <c r="UGS1" s="9"/>
      <c r="UGT1" s="9"/>
      <c r="UGU1" s="9"/>
      <c r="UGV1" s="9"/>
      <c r="UGW1" s="9"/>
      <c r="UGX1" s="9"/>
      <c r="UGY1" s="9"/>
      <c r="UGZ1" s="9"/>
      <c r="UHA1" s="9"/>
      <c r="UHB1" s="9"/>
      <c r="UHC1" s="9"/>
      <c r="UHD1" s="9"/>
      <c r="UHE1" s="9"/>
      <c r="UHF1" s="9"/>
      <c r="UHG1" s="9"/>
      <c r="UHH1" s="9"/>
      <c r="UHI1" s="9"/>
      <c r="UHJ1" s="9"/>
      <c r="UHK1" s="9"/>
      <c r="UHL1" s="9"/>
      <c r="UHM1" s="9"/>
      <c r="UHN1" s="9"/>
      <c r="UHO1" s="9"/>
      <c r="UHP1" s="9"/>
      <c r="UHQ1" s="9"/>
      <c r="UHR1" s="9"/>
      <c r="UHS1" s="9"/>
      <c r="UHT1" s="9"/>
      <c r="UHU1" s="9"/>
      <c r="UHV1" s="9"/>
      <c r="UHW1" s="9"/>
      <c r="UHX1" s="9"/>
      <c r="UHY1" s="9"/>
      <c r="UHZ1" s="9"/>
      <c r="UIA1" s="9"/>
      <c r="UIB1" s="9"/>
      <c r="UIC1" s="9"/>
      <c r="UID1" s="9"/>
      <c r="UIE1" s="9"/>
      <c r="UIF1" s="9"/>
      <c r="UIG1" s="9"/>
      <c r="UIH1" s="9"/>
      <c r="UII1" s="9"/>
      <c r="UIJ1" s="9"/>
      <c r="UIK1" s="9"/>
      <c r="UIL1" s="9"/>
      <c r="UIM1" s="9"/>
      <c r="UIN1" s="9"/>
      <c r="UIO1" s="9"/>
      <c r="UIP1" s="9"/>
      <c r="UIQ1" s="9"/>
      <c r="UIR1" s="9"/>
      <c r="UIS1" s="9"/>
      <c r="UIT1" s="9"/>
      <c r="UIU1" s="9"/>
      <c r="UIV1" s="9"/>
      <c r="UIW1" s="9"/>
      <c r="UIX1" s="9"/>
      <c r="UIY1" s="9"/>
      <c r="UIZ1" s="9"/>
      <c r="UJA1" s="9"/>
      <c r="UJB1" s="9"/>
      <c r="UJC1" s="9"/>
      <c r="UJD1" s="9"/>
      <c r="UJE1" s="9"/>
      <c r="UJF1" s="9"/>
      <c r="UJG1" s="9"/>
      <c r="UJH1" s="9"/>
      <c r="UJI1" s="9"/>
      <c r="UJJ1" s="9"/>
      <c r="UJK1" s="9"/>
      <c r="UJL1" s="9"/>
      <c r="UJM1" s="9"/>
      <c r="UJN1" s="9"/>
      <c r="UJO1" s="9"/>
      <c r="UJP1" s="9"/>
      <c r="UJQ1" s="9"/>
      <c r="UJR1" s="9"/>
      <c r="UJS1" s="9"/>
      <c r="UJT1" s="9"/>
      <c r="UJU1" s="9"/>
      <c r="UJV1" s="9"/>
      <c r="UJW1" s="9"/>
      <c r="UJX1" s="9"/>
      <c r="UJY1" s="9"/>
      <c r="UJZ1" s="9"/>
      <c r="UKA1" s="9"/>
      <c r="UKB1" s="9"/>
      <c r="UKC1" s="9"/>
      <c r="UKD1" s="9"/>
      <c r="UKE1" s="9"/>
      <c r="UKF1" s="9"/>
      <c r="UKG1" s="9"/>
      <c r="UKH1" s="9"/>
      <c r="UKI1" s="9"/>
      <c r="UKJ1" s="9"/>
      <c r="UKK1" s="9"/>
      <c r="UKL1" s="9"/>
      <c r="UKM1" s="9"/>
      <c r="UKN1" s="9"/>
      <c r="UKO1" s="9"/>
      <c r="UKP1" s="9"/>
      <c r="UKQ1" s="9"/>
      <c r="UKR1" s="9"/>
      <c r="UKS1" s="9"/>
      <c r="UKT1" s="9"/>
      <c r="UKU1" s="9"/>
      <c r="UKV1" s="9"/>
      <c r="UKW1" s="9"/>
      <c r="UKX1" s="9"/>
      <c r="UKY1" s="9"/>
      <c r="UKZ1" s="9"/>
      <c r="ULA1" s="9"/>
      <c r="ULB1" s="9"/>
      <c r="ULC1" s="9"/>
      <c r="ULD1" s="9"/>
      <c r="ULE1" s="9"/>
      <c r="ULF1" s="9"/>
      <c r="ULG1" s="9"/>
      <c r="ULH1" s="9"/>
      <c r="ULI1" s="9"/>
      <c r="ULJ1" s="9"/>
      <c r="ULK1" s="9"/>
      <c r="ULL1" s="9"/>
      <c r="ULM1" s="9"/>
      <c r="ULN1" s="9"/>
      <c r="ULO1" s="9"/>
      <c r="ULP1" s="9"/>
      <c r="ULQ1" s="9"/>
      <c r="ULR1" s="9"/>
      <c r="ULS1" s="9"/>
      <c r="ULT1" s="9"/>
      <c r="ULU1" s="9"/>
      <c r="ULV1" s="9"/>
      <c r="ULW1" s="9"/>
      <c r="ULX1" s="9"/>
      <c r="ULY1" s="9"/>
      <c r="ULZ1" s="9"/>
      <c r="UMA1" s="9"/>
      <c r="UMB1" s="9"/>
      <c r="UMC1" s="9"/>
      <c r="UMD1" s="9"/>
      <c r="UME1" s="9"/>
      <c r="UMF1" s="9"/>
      <c r="UMG1" s="9"/>
      <c r="UMH1" s="9"/>
      <c r="UMI1" s="9"/>
      <c r="UMJ1" s="9"/>
      <c r="UMK1" s="9"/>
      <c r="UML1" s="9"/>
      <c r="UMM1" s="9"/>
      <c r="UMN1" s="9"/>
      <c r="UMO1" s="9"/>
      <c r="UMP1" s="9"/>
      <c r="UMQ1" s="9"/>
      <c r="UMR1" s="9"/>
      <c r="UMS1" s="9"/>
      <c r="UMT1" s="9"/>
      <c r="UMU1" s="9"/>
      <c r="UMV1" s="9"/>
      <c r="UMW1" s="9"/>
      <c r="UMX1" s="9"/>
      <c r="UMY1" s="9"/>
      <c r="UMZ1" s="9"/>
      <c r="UNA1" s="9"/>
      <c r="UNB1" s="9"/>
      <c r="UNC1" s="9"/>
      <c r="UND1" s="9"/>
      <c r="UNE1" s="9"/>
      <c r="UNF1" s="9"/>
      <c r="UNG1" s="9"/>
      <c r="UNH1" s="9"/>
      <c r="UNI1" s="9"/>
      <c r="UNJ1" s="9"/>
      <c r="UNK1" s="9"/>
      <c r="UNL1" s="9"/>
      <c r="UNM1" s="9"/>
      <c r="UNN1" s="9"/>
      <c r="UNO1" s="9"/>
      <c r="UNP1" s="9"/>
      <c r="UNQ1" s="9"/>
      <c r="UNR1" s="9"/>
      <c r="UNS1" s="9"/>
      <c r="UNT1" s="9"/>
      <c r="UNU1" s="9"/>
      <c r="UNV1" s="9"/>
      <c r="UNW1" s="9"/>
      <c r="UNX1" s="9"/>
      <c r="UNY1" s="9"/>
      <c r="UNZ1" s="9"/>
      <c r="UOA1" s="9"/>
      <c r="UOB1" s="9"/>
      <c r="UOC1" s="9"/>
      <c r="UOD1" s="9"/>
      <c r="UOE1" s="9"/>
      <c r="UOF1" s="9"/>
      <c r="UOG1" s="9"/>
      <c r="UOH1" s="9"/>
      <c r="UOI1" s="9"/>
      <c r="UOJ1" s="9"/>
      <c r="UOK1" s="9"/>
      <c r="UOL1" s="9"/>
      <c r="UOM1" s="9"/>
      <c r="UON1" s="9"/>
      <c r="UOO1" s="9"/>
      <c r="UOP1" s="9"/>
      <c r="UOQ1" s="9"/>
      <c r="UOR1" s="9"/>
      <c r="UOS1" s="9"/>
      <c r="UOT1" s="9"/>
      <c r="UOU1" s="9"/>
      <c r="UOV1" s="9"/>
      <c r="UOW1" s="9"/>
      <c r="UOX1" s="9"/>
      <c r="UOY1" s="9"/>
      <c r="UOZ1" s="9"/>
      <c r="UPA1" s="9"/>
      <c r="UPB1" s="9"/>
      <c r="UPC1" s="9"/>
      <c r="UPD1" s="9"/>
      <c r="UPE1" s="9"/>
      <c r="UPF1" s="9"/>
      <c r="UPG1" s="9"/>
      <c r="UPH1" s="9"/>
      <c r="UPI1" s="9"/>
      <c r="UPJ1" s="9"/>
      <c r="UPK1" s="9"/>
      <c r="UPL1" s="9"/>
      <c r="UPM1" s="9"/>
      <c r="UPN1" s="9"/>
      <c r="UPO1" s="9"/>
      <c r="UPP1" s="9"/>
      <c r="UPQ1" s="9"/>
      <c r="UPR1" s="9"/>
      <c r="UPS1" s="9"/>
      <c r="UPT1" s="9"/>
      <c r="UPU1" s="9"/>
      <c r="UPV1" s="9"/>
      <c r="UPW1" s="9"/>
      <c r="UPX1" s="9"/>
      <c r="UPY1" s="9"/>
      <c r="UPZ1" s="9"/>
      <c r="UQA1" s="9"/>
      <c r="UQB1" s="9"/>
      <c r="UQC1" s="9"/>
      <c r="UQD1" s="9"/>
      <c r="UQE1" s="9"/>
      <c r="UQF1" s="9"/>
      <c r="UQG1" s="9"/>
      <c r="UQH1" s="9"/>
      <c r="UQI1" s="9"/>
      <c r="UQJ1" s="9"/>
      <c r="UQK1" s="9"/>
      <c r="UQL1" s="9"/>
      <c r="UQM1" s="9"/>
      <c r="UQN1" s="9"/>
      <c r="UQO1" s="9"/>
      <c r="UQP1" s="9"/>
      <c r="UQQ1" s="9"/>
      <c r="UQR1" s="9"/>
      <c r="UQS1" s="9"/>
      <c r="UQT1" s="9"/>
      <c r="UQU1" s="9"/>
      <c r="UQV1" s="9"/>
      <c r="UQW1" s="9"/>
      <c r="UQX1" s="9"/>
      <c r="UQY1" s="9"/>
      <c r="UQZ1" s="9"/>
      <c r="URA1" s="9"/>
      <c r="URB1" s="9"/>
      <c r="URC1" s="9"/>
      <c r="URD1" s="9"/>
      <c r="URE1" s="9"/>
      <c r="URF1" s="9"/>
      <c r="URG1" s="9"/>
      <c r="URH1" s="9"/>
      <c r="URI1" s="9"/>
      <c r="URJ1" s="9"/>
      <c r="URK1" s="9"/>
      <c r="URL1" s="9"/>
      <c r="URM1" s="9"/>
      <c r="URN1" s="9"/>
      <c r="URO1" s="9"/>
      <c r="URP1" s="9"/>
      <c r="URQ1" s="9"/>
      <c r="URR1" s="9"/>
      <c r="URS1" s="9"/>
      <c r="URT1" s="9"/>
      <c r="URU1" s="9"/>
      <c r="URV1" s="9"/>
      <c r="URW1" s="9"/>
      <c r="URX1" s="9"/>
      <c r="URY1" s="9"/>
      <c r="URZ1" s="9"/>
      <c r="USA1" s="9"/>
      <c r="USB1" s="9"/>
      <c r="USC1" s="9"/>
      <c r="USD1" s="9"/>
      <c r="USE1" s="9"/>
      <c r="USF1" s="9"/>
      <c r="USG1" s="9"/>
      <c r="USH1" s="9"/>
      <c r="USI1" s="9"/>
      <c r="USJ1" s="9"/>
      <c r="USK1" s="9"/>
      <c r="USL1" s="9"/>
      <c r="USM1" s="9"/>
      <c r="USN1" s="9"/>
      <c r="USO1" s="9"/>
      <c r="USP1" s="9"/>
      <c r="USQ1" s="9"/>
      <c r="USR1" s="9"/>
      <c r="USS1" s="9"/>
      <c r="UST1" s="9"/>
      <c r="USU1" s="9"/>
      <c r="USV1" s="9"/>
      <c r="USW1" s="9"/>
      <c r="USX1" s="9"/>
      <c r="USY1" s="9"/>
      <c r="USZ1" s="9"/>
      <c r="UTA1" s="9"/>
      <c r="UTB1" s="9"/>
      <c r="UTC1" s="9"/>
      <c r="UTD1" s="9"/>
      <c r="UTE1" s="9"/>
      <c r="UTF1" s="9"/>
      <c r="UTG1" s="9"/>
      <c r="UTH1" s="9"/>
      <c r="UTI1" s="9"/>
      <c r="UTJ1" s="9"/>
      <c r="UTK1" s="9"/>
      <c r="UTL1" s="9"/>
      <c r="UTM1" s="9"/>
      <c r="UTN1" s="9"/>
      <c r="UTO1" s="9"/>
      <c r="UTP1" s="9"/>
      <c r="UTQ1" s="9"/>
      <c r="UTR1" s="9"/>
      <c r="UTS1" s="9"/>
      <c r="UTT1" s="9"/>
      <c r="UTU1" s="9"/>
      <c r="UTV1" s="9"/>
      <c r="UTW1" s="9"/>
      <c r="UTX1" s="9"/>
      <c r="UTY1" s="9"/>
      <c r="UTZ1" s="9"/>
      <c r="UUA1" s="9"/>
      <c r="UUB1" s="9"/>
      <c r="UUC1" s="9"/>
      <c r="UUD1" s="9"/>
      <c r="UUE1" s="9"/>
      <c r="UUF1" s="9"/>
      <c r="UUG1" s="9"/>
      <c r="UUH1" s="9"/>
      <c r="UUI1" s="9"/>
      <c r="UUJ1" s="9"/>
      <c r="UUK1" s="9"/>
      <c r="UUL1" s="9"/>
      <c r="UUM1" s="9"/>
      <c r="UUN1" s="9"/>
      <c r="UUO1" s="9"/>
      <c r="UUP1" s="9"/>
      <c r="UUQ1" s="9"/>
      <c r="UUR1" s="9"/>
      <c r="UUS1" s="9"/>
      <c r="UUT1" s="9"/>
      <c r="UUU1" s="9"/>
      <c r="UUV1" s="9"/>
      <c r="UUW1" s="9"/>
      <c r="UUX1" s="9"/>
      <c r="UUY1" s="9"/>
      <c r="UUZ1" s="9"/>
      <c r="UVA1" s="9"/>
      <c r="UVB1" s="9"/>
      <c r="UVC1" s="9"/>
      <c r="UVD1" s="9"/>
      <c r="UVE1" s="9"/>
      <c r="UVF1" s="9"/>
      <c r="UVG1" s="9"/>
      <c r="UVH1" s="9"/>
      <c r="UVI1" s="9"/>
      <c r="UVJ1" s="9"/>
      <c r="UVK1" s="9"/>
      <c r="UVL1" s="9"/>
      <c r="UVM1" s="9"/>
      <c r="UVN1" s="9"/>
      <c r="UVO1" s="9"/>
      <c r="UVP1" s="9"/>
      <c r="UVQ1" s="9"/>
      <c r="UVR1" s="9"/>
      <c r="UVS1" s="9"/>
      <c r="UVT1" s="9"/>
      <c r="UVU1" s="9"/>
      <c r="UVV1" s="9"/>
      <c r="UVW1" s="9"/>
      <c r="UVX1" s="9"/>
      <c r="UVY1" s="9"/>
      <c r="UVZ1" s="9"/>
      <c r="UWA1" s="9"/>
      <c r="UWB1" s="9"/>
      <c r="UWC1" s="9"/>
      <c r="UWD1" s="9"/>
      <c r="UWE1" s="9"/>
      <c r="UWF1" s="9"/>
      <c r="UWG1" s="9"/>
      <c r="UWH1" s="9"/>
      <c r="UWI1" s="9"/>
      <c r="UWJ1" s="9"/>
      <c r="UWK1" s="9"/>
      <c r="UWL1" s="9"/>
      <c r="UWM1" s="9"/>
      <c r="UWN1" s="9"/>
      <c r="UWO1" s="9"/>
      <c r="UWP1" s="9"/>
      <c r="UWQ1" s="9"/>
      <c r="UWR1" s="9"/>
      <c r="UWS1" s="9"/>
      <c r="UWT1" s="9"/>
      <c r="UWU1" s="9"/>
      <c r="UWV1" s="9"/>
      <c r="UWW1" s="9"/>
      <c r="UWX1" s="9"/>
      <c r="UWY1" s="9"/>
      <c r="UWZ1" s="9"/>
      <c r="UXA1" s="9"/>
      <c r="UXB1" s="9"/>
      <c r="UXC1" s="9"/>
      <c r="UXD1" s="9"/>
      <c r="UXE1" s="9"/>
      <c r="UXF1" s="9"/>
      <c r="UXG1" s="9"/>
      <c r="UXH1" s="9"/>
      <c r="UXI1" s="9"/>
      <c r="UXJ1" s="9"/>
      <c r="UXK1" s="9"/>
      <c r="UXL1" s="9"/>
      <c r="UXM1" s="9"/>
      <c r="UXN1" s="9"/>
      <c r="UXO1" s="9"/>
      <c r="UXP1" s="9"/>
      <c r="UXQ1" s="9"/>
      <c r="UXR1" s="9"/>
      <c r="UXS1" s="9"/>
      <c r="UXT1" s="9"/>
      <c r="UXU1" s="9"/>
      <c r="UXV1" s="9"/>
      <c r="UXW1" s="9"/>
      <c r="UXX1" s="9"/>
      <c r="UXY1" s="9"/>
      <c r="UXZ1" s="9"/>
      <c r="UYA1" s="9"/>
      <c r="UYB1" s="9"/>
      <c r="UYC1" s="9"/>
      <c r="UYD1" s="9"/>
      <c r="UYE1" s="9"/>
      <c r="UYF1" s="9"/>
      <c r="UYG1" s="9"/>
      <c r="UYH1" s="9"/>
      <c r="UYI1" s="9"/>
      <c r="UYJ1" s="9"/>
      <c r="UYK1" s="9"/>
      <c r="UYL1" s="9"/>
      <c r="UYM1" s="9"/>
      <c r="UYN1" s="9"/>
      <c r="UYO1" s="9"/>
      <c r="UYP1" s="9"/>
      <c r="UYQ1" s="9"/>
      <c r="UYR1" s="9"/>
      <c r="UYS1" s="9"/>
      <c r="UYT1" s="9"/>
      <c r="UYU1" s="9"/>
      <c r="UYV1" s="9"/>
      <c r="UYW1" s="9"/>
      <c r="UYX1" s="9"/>
      <c r="UYY1" s="9"/>
      <c r="UYZ1" s="9"/>
      <c r="UZA1" s="9"/>
      <c r="UZB1" s="9"/>
      <c r="UZC1" s="9"/>
      <c r="UZD1" s="9"/>
      <c r="UZE1" s="9"/>
      <c r="UZF1" s="9"/>
      <c r="UZG1" s="9"/>
      <c r="UZH1" s="9"/>
      <c r="UZI1" s="9"/>
      <c r="UZJ1" s="9"/>
      <c r="UZK1" s="9"/>
      <c r="UZL1" s="9"/>
      <c r="UZM1" s="9"/>
      <c r="UZN1" s="9"/>
      <c r="UZO1" s="9"/>
      <c r="UZP1" s="9"/>
      <c r="UZQ1" s="9"/>
      <c r="UZR1" s="9"/>
      <c r="UZS1" s="9"/>
      <c r="UZT1" s="9"/>
      <c r="UZU1" s="9"/>
      <c r="UZV1" s="9"/>
      <c r="UZW1" s="9"/>
      <c r="UZX1" s="9"/>
      <c r="UZY1" s="9"/>
      <c r="UZZ1" s="9"/>
      <c r="VAA1" s="9"/>
      <c r="VAB1" s="9"/>
      <c r="VAC1" s="9"/>
      <c r="VAD1" s="9"/>
      <c r="VAE1" s="9"/>
      <c r="VAF1" s="9"/>
      <c r="VAG1" s="9"/>
      <c r="VAH1" s="9"/>
      <c r="VAI1" s="9"/>
      <c r="VAJ1" s="9"/>
      <c r="VAK1" s="9"/>
      <c r="VAL1" s="9"/>
      <c r="VAM1" s="9"/>
      <c r="VAN1" s="9"/>
      <c r="VAO1" s="9"/>
      <c r="VAP1" s="9"/>
      <c r="VAQ1" s="9"/>
      <c r="VAR1" s="9"/>
      <c r="VAS1" s="9"/>
      <c r="VAT1" s="9"/>
      <c r="VAU1" s="9"/>
      <c r="VAV1" s="9"/>
      <c r="VAW1" s="9"/>
      <c r="VAX1" s="9"/>
      <c r="VAY1" s="9"/>
      <c r="VAZ1" s="9"/>
      <c r="VBA1" s="9"/>
      <c r="VBB1" s="9"/>
      <c r="VBC1" s="9"/>
      <c r="VBD1" s="9"/>
      <c r="VBE1" s="9"/>
      <c r="VBF1" s="9"/>
      <c r="VBG1" s="9"/>
      <c r="VBH1" s="9"/>
      <c r="VBI1" s="9"/>
      <c r="VBJ1" s="9"/>
      <c r="VBK1" s="9"/>
      <c r="VBL1" s="9"/>
      <c r="VBM1" s="9"/>
      <c r="VBN1" s="9"/>
      <c r="VBO1" s="9"/>
      <c r="VBP1" s="9"/>
      <c r="VBQ1" s="9"/>
      <c r="VBR1" s="9"/>
      <c r="VBS1" s="9"/>
      <c r="VBT1" s="9"/>
      <c r="VBU1" s="9"/>
      <c r="VBV1" s="9"/>
      <c r="VBW1" s="9"/>
      <c r="VBX1" s="9"/>
      <c r="VBY1" s="9"/>
      <c r="VBZ1" s="9"/>
      <c r="VCA1" s="9"/>
      <c r="VCB1" s="9"/>
      <c r="VCC1" s="9"/>
      <c r="VCD1" s="9"/>
      <c r="VCE1" s="9"/>
      <c r="VCF1" s="9"/>
      <c r="VCG1" s="9"/>
      <c r="VCH1" s="9"/>
      <c r="VCI1" s="9"/>
      <c r="VCJ1" s="9"/>
      <c r="VCK1" s="9"/>
      <c r="VCL1" s="9"/>
      <c r="VCM1" s="9"/>
      <c r="VCN1" s="9"/>
      <c r="VCO1" s="9"/>
      <c r="VCP1" s="9"/>
      <c r="VCQ1" s="9"/>
      <c r="VCR1" s="9"/>
      <c r="VCS1" s="9"/>
      <c r="VCT1" s="9"/>
      <c r="VCU1" s="9"/>
      <c r="VCV1" s="9"/>
      <c r="VCW1" s="9"/>
      <c r="VCX1" s="9"/>
      <c r="VCY1" s="9"/>
      <c r="VCZ1" s="9"/>
      <c r="VDA1" s="9"/>
      <c r="VDB1" s="9"/>
      <c r="VDC1" s="9"/>
      <c r="VDD1" s="9"/>
      <c r="VDE1" s="9"/>
      <c r="VDF1" s="9"/>
      <c r="VDG1" s="9"/>
      <c r="VDH1" s="9"/>
      <c r="VDI1" s="9"/>
      <c r="VDJ1" s="9"/>
      <c r="VDK1" s="9"/>
      <c r="VDL1" s="9"/>
      <c r="VDM1" s="9"/>
      <c r="VDN1" s="9"/>
      <c r="VDO1" s="9"/>
      <c r="VDP1" s="9"/>
      <c r="VDQ1" s="9"/>
      <c r="VDR1" s="9"/>
      <c r="VDS1" s="9"/>
      <c r="VDT1" s="9"/>
      <c r="VDU1" s="9"/>
      <c r="VDV1" s="9"/>
      <c r="VDW1" s="9"/>
      <c r="VDX1" s="9"/>
      <c r="VDY1" s="9"/>
      <c r="VDZ1" s="9"/>
      <c r="VEA1" s="9"/>
      <c r="VEB1" s="9"/>
      <c r="VEC1" s="9"/>
      <c r="VED1" s="9"/>
      <c r="VEE1" s="9"/>
      <c r="VEF1" s="9"/>
      <c r="VEG1" s="9"/>
      <c r="VEH1" s="9"/>
      <c r="VEI1" s="9"/>
      <c r="VEJ1" s="9"/>
      <c r="VEK1" s="9"/>
      <c r="VEL1" s="9"/>
      <c r="VEM1" s="9"/>
      <c r="VEN1" s="9"/>
      <c r="VEO1" s="9"/>
      <c r="VEP1" s="9"/>
      <c r="VEQ1" s="9"/>
      <c r="VER1" s="9"/>
      <c r="VES1" s="9"/>
      <c r="VET1" s="9"/>
      <c r="VEU1" s="9"/>
      <c r="VEV1" s="9"/>
      <c r="VEW1" s="9"/>
      <c r="VEX1" s="9"/>
      <c r="VEY1" s="9"/>
      <c r="VEZ1" s="9"/>
      <c r="VFA1" s="9"/>
      <c r="VFB1" s="9"/>
      <c r="VFC1" s="9"/>
      <c r="VFD1" s="9"/>
      <c r="VFE1" s="9"/>
      <c r="VFF1" s="9"/>
      <c r="VFG1" s="9"/>
      <c r="VFH1" s="9"/>
      <c r="VFI1" s="9"/>
      <c r="VFJ1" s="9"/>
      <c r="VFK1" s="9"/>
      <c r="VFL1" s="9"/>
      <c r="VFM1" s="9"/>
      <c r="VFN1" s="9"/>
      <c r="VFO1" s="9"/>
      <c r="VFP1" s="9"/>
      <c r="VFQ1" s="9"/>
      <c r="VFR1" s="9"/>
      <c r="VFS1" s="9"/>
      <c r="VFT1" s="9"/>
      <c r="VFU1" s="9"/>
      <c r="VFV1" s="9"/>
      <c r="VFW1" s="9"/>
      <c r="VFX1" s="9"/>
      <c r="VFY1" s="9"/>
      <c r="VFZ1" s="9"/>
      <c r="VGA1" s="9"/>
      <c r="VGB1" s="9"/>
      <c r="VGC1" s="9"/>
      <c r="VGD1" s="9"/>
      <c r="VGE1" s="9"/>
      <c r="VGF1" s="9"/>
      <c r="VGG1" s="9"/>
      <c r="VGH1" s="9"/>
      <c r="VGI1" s="9"/>
      <c r="VGJ1" s="9"/>
      <c r="VGK1" s="9"/>
      <c r="VGL1" s="9"/>
      <c r="VGM1" s="9"/>
      <c r="VGN1" s="9"/>
      <c r="VGO1" s="9"/>
      <c r="VGP1" s="9"/>
      <c r="VGQ1" s="9"/>
      <c r="VGR1" s="9"/>
      <c r="VGS1" s="9"/>
      <c r="VGT1" s="9"/>
      <c r="VGU1" s="9"/>
      <c r="VGV1" s="9"/>
      <c r="VGW1" s="9"/>
      <c r="VGX1" s="9"/>
      <c r="VGY1" s="9"/>
      <c r="VGZ1" s="9"/>
      <c r="VHA1" s="9"/>
      <c r="VHB1" s="9"/>
      <c r="VHC1" s="9"/>
      <c r="VHD1" s="9"/>
      <c r="VHE1" s="9"/>
      <c r="VHF1" s="9"/>
      <c r="VHG1" s="9"/>
      <c r="VHH1" s="9"/>
      <c r="VHI1" s="9"/>
      <c r="VHJ1" s="9"/>
      <c r="VHK1" s="9"/>
      <c r="VHL1" s="9"/>
      <c r="VHM1" s="9"/>
      <c r="VHN1" s="9"/>
      <c r="VHO1" s="9"/>
      <c r="VHP1" s="9"/>
      <c r="VHQ1" s="9"/>
      <c r="VHR1" s="9"/>
      <c r="VHS1" s="9"/>
      <c r="VHT1" s="9"/>
      <c r="VHU1" s="9"/>
      <c r="VHV1" s="9"/>
      <c r="VHW1" s="9"/>
      <c r="VHX1" s="9"/>
      <c r="VHY1" s="9"/>
      <c r="VHZ1" s="9"/>
      <c r="VIA1" s="9"/>
      <c r="VIB1" s="9"/>
      <c r="VIC1" s="9"/>
      <c r="VID1" s="9"/>
      <c r="VIE1" s="9"/>
      <c r="VIF1" s="9"/>
      <c r="VIG1" s="9"/>
      <c r="VIH1" s="9"/>
      <c r="VII1" s="9"/>
      <c r="VIJ1" s="9"/>
      <c r="VIK1" s="9"/>
      <c r="VIL1" s="9"/>
      <c r="VIM1" s="9"/>
      <c r="VIN1" s="9"/>
      <c r="VIO1" s="9"/>
      <c r="VIP1" s="9"/>
      <c r="VIQ1" s="9"/>
      <c r="VIR1" s="9"/>
      <c r="VIS1" s="9"/>
      <c r="VIT1" s="9"/>
      <c r="VIU1" s="9"/>
      <c r="VIV1" s="9"/>
      <c r="VIW1" s="9"/>
      <c r="VIX1" s="9"/>
      <c r="VIY1" s="9"/>
      <c r="VIZ1" s="9"/>
      <c r="VJA1" s="9"/>
      <c r="VJB1" s="9"/>
      <c r="VJC1" s="9"/>
      <c r="VJD1" s="9"/>
      <c r="VJE1" s="9"/>
      <c r="VJF1" s="9"/>
      <c r="VJG1" s="9"/>
      <c r="VJH1" s="9"/>
      <c r="VJI1" s="9"/>
      <c r="VJJ1" s="9"/>
      <c r="VJK1" s="9"/>
      <c r="VJL1" s="9"/>
      <c r="VJM1" s="9"/>
      <c r="VJN1" s="9"/>
      <c r="VJO1" s="9"/>
      <c r="VJP1" s="9"/>
      <c r="VJQ1" s="9"/>
      <c r="VJR1" s="9"/>
      <c r="VJS1" s="9"/>
      <c r="VJT1" s="9"/>
      <c r="VJU1" s="9"/>
      <c r="VJV1" s="9"/>
      <c r="VJW1" s="9"/>
      <c r="VJX1" s="9"/>
      <c r="VJY1" s="9"/>
      <c r="VJZ1" s="9"/>
      <c r="VKA1" s="9"/>
      <c r="VKB1" s="9"/>
      <c r="VKC1" s="9"/>
      <c r="VKD1" s="9"/>
      <c r="VKE1" s="9"/>
      <c r="VKF1" s="9"/>
      <c r="VKG1" s="9"/>
      <c r="VKH1" s="9"/>
      <c r="VKI1" s="9"/>
      <c r="VKJ1" s="9"/>
      <c r="VKK1" s="9"/>
      <c r="VKL1" s="9"/>
      <c r="VKM1" s="9"/>
      <c r="VKN1" s="9"/>
      <c r="VKO1" s="9"/>
      <c r="VKP1" s="9"/>
      <c r="VKQ1" s="9"/>
      <c r="VKR1" s="9"/>
      <c r="VKS1" s="9"/>
      <c r="VKT1" s="9"/>
      <c r="VKU1" s="9"/>
      <c r="VKV1" s="9"/>
      <c r="VKW1" s="9"/>
      <c r="VKX1" s="9"/>
      <c r="VKY1" s="9"/>
      <c r="VKZ1" s="9"/>
      <c r="VLA1" s="9"/>
      <c r="VLB1" s="9"/>
      <c r="VLC1" s="9"/>
      <c r="VLD1" s="9"/>
      <c r="VLE1" s="9"/>
      <c r="VLF1" s="9"/>
      <c r="VLG1" s="9"/>
      <c r="VLH1" s="9"/>
      <c r="VLI1" s="9"/>
      <c r="VLJ1" s="9"/>
      <c r="VLK1" s="9"/>
      <c r="VLL1" s="9"/>
      <c r="VLM1" s="9"/>
      <c r="VLN1" s="9"/>
      <c r="VLO1" s="9"/>
      <c r="VLP1" s="9"/>
      <c r="VLQ1" s="9"/>
      <c r="VLR1" s="9"/>
      <c r="VLS1" s="9"/>
      <c r="VLT1" s="9"/>
      <c r="VLU1" s="9"/>
      <c r="VLV1" s="9"/>
      <c r="VLW1" s="9"/>
      <c r="VLX1" s="9"/>
      <c r="VLY1" s="9"/>
      <c r="VLZ1" s="9"/>
      <c r="VMA1" s="9"/>
      <c r="VMB1" s="9"/>
      <c r="VMC1" s="9"/>
      <c r="VMD1" s="9"/>
      <c r="VME1" s="9"/>
      <c r="VMF1" s="9"/>
      <c r="VMG1" s="9"/>
      <c r="VMH1" s="9"/>
      <c r="VMI1" s="9"/>
      <c r="VMJ1" s="9"/>
      <c r="VMK1" s="9"/>
      <c r="VML1" s="9"/>
      <c r="VMM1" s="9"/>
      <c r="VMN1" s="9"/>
      <c r="VMO1" s="9"/>
      <c r="VMP1" s="9"/>
      <c r="VMQ1" s="9"/>
      <c r="VMR1" s="9"/>
      <c r="VMS1" s="9"/>
      <c r="VMT1" s="9"/>
      <c r="VMU1" s="9"/>
      <c r="VMV1" s="9"/>
      <c r="VMW1" s="9"/>
      <c r="VMX1" s="9"/>
      <c r="VMY1" s="9"/>
      <c r="VMZ1" s="9"/>
      <c r="VNA1" s="9"/>
      <c r="VNB1" s="9"/>
      <c r="VNC1" s="9"/>
      <c r="VND1" s="9"/>
      <c r="VNE1" s="9"/>
      <c r="VNF1" s="9"/>
      <c r="VNG1" s="9"/>
      <c r="VNH1" s="9"/>
      <c r="VNI1" s="9"/>
      <c r="VNJ1" s="9"/>
      <c r="VNK1" s="9"/>
      <c r="VNL1" s="9"/>
      <c r="VNM1" s="9"/>
      <c r="VNN1" s="9"/>
      <c r="VNO1" s="9"/>
      <c r="VNP1" s="9"/>
      <c r="VNQ1" s="9"/>
      <c r="VNR1" s="9"/>
      <c r="VNS1" s="9"/>
      <c r="VNT1" s="9"/>
      <c r="VNU1" s="9"/>
      <c r="VNV1" s="9"/>
      <c r="VNW1" s="9"/>
      <c r="VNX1" s="9"/>
      <c r="VNY1" s="9"/>
      <c r="VNZ1" s="9"/>
      <c r="VOA1" s="9"/>
      <c r="VOB1" s="9"/>
      <c r="VOC1" s="9"/>
      <c r="VOD1" s="9"/>
      <c r="VOE1" s="9"/>
      <c r="VOF1" s="9"/>
      <c r="VOG1" s="9"/>
      <c r="VOH1" s="9"/>
      <c r="VOI1" s="9"/>
      <c r="VOJ1" s="9"/>
      <c r="VOK1" s="9"/>
      <c r="VOL1" s="9"/>
      <c r="VOM1" s="9"/>
      <c r="VON1" s="9"/>
      <c r="VOO1" s="9"/>
      <c r="VOP1" s="9"/>
      <c r="VOQ1" s="9"/>
      <c r="VOR1" s="9"/>
      <c r="VOS1" s="9"/>
      <c r="VOT1" s="9"/>
      <c r="VOU1" s="9"/>
      <c r="VOV1" s="9"/>
      <c r="VOW1" s="9"/>
      <c r="VOX1" s="9"/>
      <c r="VOY1" s="9"/>
      <c r="VOZ1" s="9"/>
      <c r="VPA1" s="9"/>
      <c r="VPB1" s="9"/>
      <c r="VPC1" s="9"/>
      <c r="VPD1" s="9"/>
      <c r="VPE1" s="9"/>
      <c r="VPF1" s="9"/>
      <c r="VPG1" s="9"/>
      <c r="VPH1" s="9"/>
      <c r="VPI1" s="9"/>
      <c r="VPJ1" s="9"/>
      <c r="VPK1" s="9"/>
      <c r="VPL1" s="9"/>
      <c r="VPM1" s="9"/>
      <c r="VPN1" s="9"/>
      <c r="VPO1" s="9"/>
      <c r="VPP1" s="9"/>
      <c r="VPQ1" s="9"/>
      <c r="VPR1" s="9"/>
      <c r="VPS1" s="9"/>
      <c r="VPT1" s="9"/>
      <c r="VPU1" s="9"/>
      <c r="VPV1" s="9"/>
      <c r="VPW1" s="9"/>
      <c r="VPX1" s="9"/>
      <c r="VPY1" s="9"/>
      <c r="VPZ1" s="9"/>
      <c r="VQA1" s="9"/>
      <c r="VQB1" s="9"/>
      <c r="VQC1" s="9"/>
      <c r="VQD1" s="9"/>
      <c r="VQE1" s="9"/>
      <c r="VQF1" s="9"/>
      <c r="VQG1" s="9"/>
      <c r="VQH1" s="9"/>
      <c r="VQI1" s="9"/>
      <c r="VQJ1" s="9"/>
      <c r="VQK1" s="9"/>
      <c r="VQL1" s="9"/>
      <c r="VQM1" s="9"/>
      <c r="VQN1" s="9"/>
      <c r="VQO1" s="9"/>
      <c r="VQP1" s="9"/>
      <c r="VQQ1" s="9"/>
      <c r="VQR1" s="9"/>
      <c r="VQS1" s="9"/>
      <c r="VQT1" s="9"/>
      <c r="VQU1" s="9"/>
      <c r="VQV1" s="9"/>
      <c r="VQW1" s="9"/>
      <c r="VQX1" s="9"/>
      <c r="VQY1" s="9"/>
      <c r="VQZ1" s="9"/>
      <c r="VRA1" s="9"/>
      <c r="VRB1" s="9"/>
      <c r="VRC1" s="9"/>
      <c r="VRD1" s="9"/>
      <c r="VRE1" s="9"/>
      <c r="VRF1" s="9"/>
      <c r="VRG1" s="9"/>
      <c r="VRH1" s="9"/>
      <c r="VRI1" s="9"/>
      <c r="VRJ1" s="9"/>
      <c r="VRK1" s="9"/>
      <c r="VRL1" s="9"/>
      <c r="VRM1" s="9"/>
      <c r="VRN1" s="9"/>
      <c r="VRO1" s="9"/>
      <c r="VRP1" s="9"/>
      <c r="VRQ1" s="9"/>
      <c r="VRR1" s="9"/>
      <c r="VRS1" s="9"/>
      <c r="VRT1" s="9"/>
      <c r="VRU1" s="9"/>
      <c r="VRV1" s="9"/>
      <c r="VRW1" s="9"/>
      <c r="VRX1" s="9"/>
      <c r="VRY1" s="9"/>
      <c r="VRZ1" s="9"/>
      <c r="VSA1" s="9"/>
      <c r="VSB1" s="9"/>
      <c r="VSC1" s="9"/>
      <c r="VSD1" s="9"/>
      <c r="VSE1" s="9"/>
      <c r="VSF1" s="9"/>
      <c r="VSG1" s="9"/>
      <c r="VSH1" s="9"/>
      <c r="VSI1" s="9"/>
      <c r="VSJ1" s="9"/>
      <c r="VSK1" s="9"/>
      <c r="VSL1" s="9"/>
      <c r="VSM1" s="9"/>
      <c r="VSN1" s="9"/>
      <c r="VSO1" s="9"/>
      <c r="VSP1" s="9"/>
      <c r="VSQ1" s="9"/>
      <c r="VSR1" s="9"/>
      <c r="VSS1" s="9"/>
      <c r="VST1" s="9"/>
      <c r="VSU1" s="9"/>
      <c r="VSV1" s="9"/>
      <c r="VSW1" s="9"/>
      <c r="VSX1" s="9"/>
      <c r="VSY1" s="9"/>
      <c r="VSZ1" s="9"/>
      <c r="VTA1" s="9"/>
      <c r="VTB1" s="9"/>
      <c r="VTC1" s="9"/>
      <c r="VTD1" s="9"/>
      <c r="VTE1" s="9"/>
      <c r="VTF1" s="9"/>
      <c r="VTG1" s="9"/>
      <c r="VTH1" s="9"/>
      <c r="VTI1" s="9"/>
      <c r="VTJ1" s="9"/>
      <c r="VTK1" s="9"/>
      <c r="VTL1" s="9"/>
      <c r="VTM1" s="9"/>
      <c r="VTN1" s="9"/>
      <c r="VTO1" s="9"/>
      <c r="VTP1" s="9"/>
      <c r="VTQ1" s="9"/>
      <c r="VTR1" s="9"/>
      <c r="VTS1" s="9"/>
      <c r="VTT1" s="9"/>
      <c r="VTU1" s="9"/>
      <c r="VTV1" s="9"/>
      <c r="VTW1" s="9"/>
      <c r="VTX1" s="9"/>
      <c r="VTY1" s="9"/>
      <c r="VTZ1" s="9"/>
      <c r="VUA1" s="9"/>
      <c r="VUB1" s="9"/>
      <c r="VUC1" s="9"/>
      <c r="VUD1" s="9"/>
      <c r="VUE1" s="9"/>
      <c r="VUF1" s="9"/>
      <c r="VUG1" s="9"/>
      <c r="VUH1" s="9"/>
      <c r="VUI1" s="9"/>
      <c r="VUJ1" s="9"/>
      <c r="VUK1" s="9"/>
      <c r="VUL1" s="9"/>
      <c r="VUM1" s="9"/>
      <c r="VUN1" s="9"/>
      <c r="VUO1" s="9"/>
      <c r="VUP1" s="9"/>
      <c r="VUQ1" s="9"/>
      <c r="VUR1" s="9"/>
      <c r="VUS1" s="9"/>
      <c r="VUT1" s="9"/>
      <c r="VUU1" s="9"/>
      <c r="VUV1" s="9"/>
      <c r="VUW1" s="9"/>
      <c r="VUX1" s="9"/>
      <c r="VUY1" s="9"/>
      <c r="VUZ1" s="9"/>
      <c r="VVA1" s="9"/>
      <c r="VVB1" s="9"/>
      <c r="VVC1" s="9"/>
      <c r="VVD1" s="9"/>
      <c r="VVE1" s="9"/>
      <c r="VVF1" s="9"/>
      <c r="VVG1" s="9"/>
      <c r="VVH1" s="9"/>
      <c r="VVI1" s="9"/>
      <c r="VVJ1" s="9"/>
      <c r="VVK1" s="9"/>
      <c r="VVL1" s="9"/>
      <c r="VVM1" s="9"/>
      <c r="VVN1" s="9"/>
      <c r="VVO1" s="9"/>
      <c r="VVP1" s="9"/>
      <c r="VVQ1" s="9"/>
      <c r="VVR1" s="9"/>
      <c r="VVS1" s="9"/>
      <c r="VVT1" s="9"/>
      <c r="VVU1" s="9"/>
      <c r="VVV1" s="9"/>
      <c r="VVW1" s="9"/>
      <c r="VVX1" s="9"/>
      <c r="VVY1" s="9"/>
      <c r="VVZ1" s="9"/>
      <c r="VWA1" s="9"/>
      <c r="VWB1" s="9"/>
      <c r="VWC1" s="9"/>
      <c r="VWD1" s="9"/>
      <c r="VWE1" s="9"/>
      <c r="VWF1" s="9"/>
      <c r="VWG1" s="9"/>
      <c r="VWH1" s="9"/>
      <c r="VWI1" s="9"/>
      <c r="VWJ1" s="9"/>
      <c r="VWK1" s="9"/>
      <c r="VWL1" s="9"/>
      <c r="VWM1" s="9"/>
      <c r="VWN1" s="9"/>
      <c r="VWO1" s="9"/>
      <c r="VWP1" s="9"/>
      <c r="VWQ1" s="9"/>
      <c r="VWR1" s="9"/>
      <c r="VWS1" s="9"/>
      <c r="VWT1" s="9"/>
      <c r="VWU1" s="9"/>
      <c r="VWV1" s="9"/>
      <c r="VWW1" s="9"/>
      <c r="VWX1" s="9"/>
      <c r="VWY1" s="9"/>
      <c r="VWZ1" s="9"/>
      <c r="VXA1" s="9"/>
      <c r="VXB1" s="9"/>
      <c r="VXC1" s="9"/>
      <c r="VXD1" s="9"/>
      <c r="VXE1" s="9"/>
      <c r="VXF1" s="9"/>
      <c r="VXG1" s="9"/>
      <c r="VXH1" s="9"/>
      <c r="VXI1" s="9"/>
      <c r="VXJ1" s="9"/>
      <c r="VXK1" s="9"/>
      <c r="VXL1" s="9"/>
      <c r="VXM1" s="9"/>
      <c r="VXN1" s="9"/>
      <c r="VXO1" s="9"/>
      <c r="VXP1" s="9"/>
      <c r="VXQ1" s="9"/>
      <c r="VXR1" s="9"/>
      <c r="VXS1" s="9"/>
      <c r="VXT1" s="9"/>
      <c r="VXU1" s="9"/>
      <c r="VXV1" s="9"/>
      <c r="VXW1" s="9"/>
      <c r="VXX1" s="9"/>
      <c r="VXY1" s="9"/>
      <c r="VXZ1" s="9"/>
      <c r="VYA1" s="9"/>
      <c r="VYB1" s="9"/>
      <c r="VYC1" s="9"/>
      <c r="VYD1" s="9"/>
      <c r="VYE1" s="9"/>
      <c r="VYF1" s="9"/>
      <c r="VYG1" s="9"/>
      <c r="VYH1" s="9"/>
      <c r="VYI1" s="9"/>
      <c r="VYJ1" s="9"/>
      <c r="VYK1" s="9"/>
      <c r="VYL1" s="9"/>
      <c r="VYM1" s="9"/>
      <c r="VYN1" s="9"/>
      <c r="VYO1" s="9"/>
      <c r="VYP1" s="9"/>
      <c r="VYQ1" s="9"/>
      <c r="VYR1" s="9"/>
      <c r="VYS1" s="9"/>
      <c r="VYT1" s="9"/>
      <c r="VYU1" s="9"/>
      <c r="VYV1" s="9"/>
      <c r="VYW1" s="9"/>
      <c r="VYX1" s="9"/>
      <c r="VYY1" s="9"/>
      <c r="VYZ1" s="9"/>
      <c r="VZA1" s="9"/>
      <c r="VZB1" s="9"/>
      <c r="VZC1" s="9"/>
      <c r="VZD1" s="9"/>
      <c r="VZE1" s="9"/>
      <c r="VZF1" s="9"/>
      <c r="VZG1" s="9"/>
      <c r="VZH1" s="9"/>
      <c r="VZI1" s="9"/>
      <c r="VZJ1" s="9"/>
      <c r="VZK1" s="9"/>
      <c r="VZL1" s="9"/>
      <c r="VZM1" s="9"/>
      <c r="VZN1" s="9"/>
      <c r="VZO1" s="9"/>
      <c r="VZP1" s="9"/>
      <c r="VZQ1" s="9"/>
      <c r="VZR1" s="9"/>
      <c r="VZS1" s="9"/>
      <c r="VZT1" s="9"/>
      <c r="VZU1" s="9"/>
      <c r="VZV1" s="9"/>
      <c r="VZW1" s="9"/>
      <c r="VZX1" s="9"/>
      <c r="VZY1" s="9"/>
      <c r="VZZ1" s="9"/>
      <c r="WAA1" s="9"/>
      <c r="WAB1" s="9"/>
      <c r="WAC1" s="9"/>
      <c r="WAD1" s="9"/>
      <c r="WAE1" s="9"/>
      <c r="WAF1" s="9"/>
      <c r="WAG1" s="9"/>
      <c r="WAH1" s="9"/>
      <c r="WAI1" s="9"/>
      <c r="WAJ1" s="9"/>
      <c r="WAK1" s="9"/>
      <c r="WAL1" s="9"/>
      <c r="WAM1" s="9"/>
      <c r="WAN1" s="9"/>
      <c r="WAO1" s="9"/>
      <c r="WAP1" s="9"/>
      <c r="WAQ1" s="9"/>
      <c r="WAR1" s="9"/>
      <c r="WAS1" s="9"/>
      <c r="WAT1" s="9"/>
      <c r="WAU1" s="9"/>
      <c r="WAV1" s="9"/>
      <c r="WAW1" s="9"/>
      <c r="WAX1" s="9"/>
      <c r="WAY1" s="9"/>
      <c r="WAZ1" s="9"/>
      <c r="WBA1" s="9"/>
      <c r="WBB1" s="9"/>
      <c r="WBC1" s="9"/>
      <c r="WBD1" s="9"/>
      <c r="WBE1" s="9"/>
      <c r="WBF1" s="9"/>
      <c r="WBG1" s="9"/>
      <c r="WBH1" s="9"/>
      <c r="WBI1" s="9"/>
      <c r="WBJ1" s="9"/>
      <c r="WBK1" s="9"/>
      <c r="WBL1" s="9"/>
      <c r="WBM1" s="9"/>
      <c r="WBN1" s="9"/>
      <c r="WBO1" s="9"/>
      <c r="WBP1" s="9"/>
      <c r="WBQ1" s="9"/>
      <c r="WBR1" s="9"/>
      <c r="WBS1" s="9"/>
      <c r="WBT1" s="9"/>
      <c r="WBU1" s="9"/>
      <c r="WBV1" s="9"/>
      <c r="WBW1" s="9"/>
      <c r="WBX1" s="9"/>
      <c r="WBY1" s="9"/>
      <c r="WBZ1" s="9"/>
      <c r="WCA1" s="9"/>
      <c r="WCB1" s="9"/>
      <c r="WCC1" s="9"/>
      <c r="WCD1" s="9"/>
      <c r="WCE1" s="9"/>
      <c r="WCF1" s="9"/>
      <c r="WCG1" s="9"/>
      <c r="WCH1" s="9"/>
      <c r="WCI1" s="9"/>
      <c r="WCJ1" s="9"/>
      <c r="WCK1" s="9"/>
      <c r="WCL1" s="9"/>
      <c r="WCM1" s="9"/>
      <c r="WCN1" s="9"/>
      <c r="WCO1" s="9"/>
      <c r="WCP1" s="9"/>
      <c r="WCQ1" s="9"/>
      <c r="WCR1" s="9"/>
      <c r="WCS1" s="9"/>
      <c r="WCT1" s="9"/>
      <c r="WCU1" s="9"/>
      <c r="WCV1" s="9"/>
      <c r="WCW1" s="9"/>
      <c r="WCX1" s="9"/>
      <c r="WCY1" s="9"/>
      <c r="WCZ1" s="9"/>
      <c r="WDA1" s="9"/>
      <c r="WDB1" s="9"/>
      <c r="WDC1" s="9"/>
      <c r="WDD1" s="9"/>
      <c r="WDE1" s="9"/>
      <c r="WDF1" s="9"/>
      <c r="WDG1" s="9"/>
      <c r="WDH1" s="9"/>
      <c r="WDI1" s="9"/>
      <c r="WDJ1" s="9"/>
      <c r="WDK1" s="9"/>
      <c r="WDL1" s="9"/>
      <c r="WDM1" s="9"/>
      <c r="WDN1" s="9"/>
      <c r="WDO1" s="9"/>
      <c r="WDP1" s="9"/>
      <c r="WDQ1" s="9"/>
      <c r="WDR1" s="9"/>
      <c r="WDS1" s="9"/>
      <c r="WDT1" s="9"/>
      <c r="WDU1" s="9"/>
      <c r="WDV1" s="9"/>
      <c r="WDW1" s="9"/>
      <c r="WDX1" s="9"/>
      <c r="WDY1" s="9"/>
      <c r="WDZ1" s="9"/>
      <c r="WEA1" s="9"/>
      <c r="WEB1" s="9"/>
      <c r="WEC1" s="9"/>
      <c r="WED1" s="9"/>
      <c r="WEE1" s="9"/>
      <c r="WEF1" s="9"/>
      <c r="WEG1" s="9"/>
      <c r="WEH1" s="9"/>
      <c r="WEI1" s="9"/>
      <c r="WEJ1" s="9"/>
      <c r="WEK1" s="9"/>
      <c r="WEL1" s="9"/>
      <c r="WEM1" s="9"/>
      <c r="WEN1" s="9"/>
      <c r="WEO1" s="9"/>
      <c r="WEP1" s="9"/>
      <c r="WEQ1" s="9"/>
      <c r="WER1" s="9"/>
      <c r="WES1" s="9"/>
      <c r="WET1" s="9"/>
      <c r="WEU1" s="9"/>
      <c r="WEV1" s="9"/>
      <c r="WEW1" s="9"/>
      <c r="WEX1" s="9"/>
      <c r="WEY1" s="9"/>
      <c r="WEZ1" s="9"/>
      <c r="WFA1" s="9"/>
      <c r="WFB1" s="9"/>
      <c r="WFC1" s="9"/>
      <c r="WFD1" s="9"/>
      <c r="WFE1" s="9"/>
      <c r="WFF1" s="9"/>
      <c r="WFG1" s="9"/>
      <c r="WFH1" s="9"/>
      <c r="WFI1" s="9"/>
      <c r="WFJ1" s="9"/>
      <c r="WFK1" s="9"/>
      <c r="WFL1" s="9"/>
      <c r="WFM1" s="9"/>
      <c r="WFN1" s="9"/>
      <c r="WFO1" s="9"/>
      <c r="WFP1" s="9"/>
      <c r="WFQ1" s="9"/>
      <c r="WFR1" s="9"/>
      <c r="WFS1" s="9"/>
      <c r="WFT1" s="9"/>
      <c r="WFU1" s="9"/>
      <c r="WFV1" s="9"/>
      <c r="WFW1" s="9"/>
      <c r="WFX1" s="9"/>
      <c r="WFY1" s="9"/>
      <c r="WFZ1" s="9"/>
      <c r="WGA1" s="9"/>
      <c r="WGB1" s="9"/>
      <c r="WGC1" s="9"/>
      <c r="WGD1" s="9"/>
      <c r="WGE1" s="9"/>
      <c r="WGF1" s="9"/>
      <c r="WGG1" s="9"/>
      <c r="WGH1" s="9"/>
      <c r="WGI1" s="9"/>
      <c r="WGJ1" s="9"/>
      <c r="WGK1" s="9"/>
      <c r="WGL1" s="9"/>
      <c r="WGM1" s="9"/>
      <c r="WGN1" s="9"/>
      <c r="WGO1" s="9"/>
      <c r="WGP1" s="9"/>
      <c r="WGQ1" s="9"/>
      <c r="WGR1" s="9"/>
      <c r="WGS1" s="9"/>
      <c r="WGT1" s="9"/>
      <c r="WGU1" s="9"/>
      <c r="WGV1" s="9"/>
      <c r="WGW1" s="9"/>
      <c r="WGX1" s="9"/>
      <c r="WGY1" s="9"/>
      <c r="WGZ1" s="9"/>
      <c r="WHA1" s="9"/>
      <c r="WHB1" s="9"/>
      <c r="WHC1" s="9"/>
      <c r="WHD1" s="9"/>
      <c r="WHE1" s="9"/>
      <c r="WHF1" s="9"/>
      <c r="WHG1" s="9"/>
      <c r="WHH1" s="9"/>
      <c r="WHI1" s="9"/>
      <c r="WHJ1" s="9"/>
      <c r="WHK1" s="9"/>
      <c r="WHL1" s="9"/>
      <c r="WHM1" s="9"/>
      <c r="WHN1" s="9"/>
      <c r="WHO1" s="9"/>
      <c r="WHP1" s="9"/>
      <c r="WHQ1" s="9"/>
      <c r="WHR1" s="9"/>
      <c r="WHS1" s="9"/>
      <c r="WHT1" s="9"/>
      <c r="WHU1" s="9"/>
      <c r="WHV1" s="9"/>
      <c r="WHW1" s="9"/>
      <c r="WHX1" s="9"/>
      <c r="WHY1" s="9"/>
      <c r="WHZ1" s="9"/>
      <c r="WIA1" s="9"/>
      <c r="WIB1" s="9"/>
      <c r="WIC1" s="9"/>
      <c r="WID1" s="9"/>
      <c r="WIE1" s="9"/>
      <c r="WIF1" s="9"/>
      <c r="WIG1" s="9"/>
      <c r="WIH1" s="9"/>
      <c r="WII1" s="9"/>
      <c r="WIJ1" s="9"/>
      <c r="WIK1" s="9"/>
      <c r="WIL1" s="9"/>
      <c r="WIM1" s="9"/>
      <c r="WIN1" s="9"/>
      <c r="WIO1" s="9"/>
      <c r="WIP1" s="9"/>
      <c r="WIQ1" s="9"/>
      <c r="WIR1" s="9"/>
      <c r="WIS1" s="9"/>
      <c r="WIT1" s="9"/>
      <c r="WIU1" s="9"/>
      <c r="WIV1" s="9"/>
      <c r="WIW1" s="9"/>
      <c r="WIX1" s="9"/>
      <c r="WIY1" s="9"/>
      <c r="WIZ1" s="9"/>
      <c r="WJA1" s="9"/>
      <c r="WJB1" s="9"/>
      <c r="WJC1" s="9"/>
      <c r="WJD1" s="9"/>
      <c r="WJE1" s="9"/>
      <c r="WJF1" s="9"/>
      <c r="WJG1" s="9"/>
      <c r="WJH1" s="9"/>
      <c r="WJI1" s="9"/>
      <c r="WJJ1" s="9"/>
      <c r="WJK1" s="9"/>
      <c r="WJL1" s="9"/>
      <c r="WJM1" s="9"/>
      <c r="WJN1" s="9"/>
      <c r="WJO1" s="9"/>
      <c r="WJP1" s="9"/>
      <c r="WJQ1" s="9"/>
      <c r="WJR1" s="9"/>
      <c r="WJS1" s="9"/>
      <c r="WJT1" s="9"/>
      <c r="WJU1" s="9"/>
      <c r="WJV1" s="9"/>
      <c r="WJW1" s="9"/>
      <c r="WJX1" s="9"/>
      <c r="WJY1" s="9"/>
      <c r="WJZ1" s="9"/>
      <c r="WKA1" s="9"/>
      <c r="WKB1" s="9"/>
      <c r="WKC1" s="9"/>
      <c r="WKD1" s="9"/>
      <c r="WKE1" s="9"/>
      <c r="WKF1" s="9"/>
      <c r="WKG1" s="9"/>
      <c r="WKH1" s="9"/>
      <c r="WKI1" s="9"/>
      <c r="WKJ1" s="9"/>
      <c r="WKK1" s="9"/>
      <c r="WKL1" s="9"/>
      <c r="WKM1" s="9"/>
      <c r="WKN1" s="9"/>
      <c r="WKO1" s="9"/>
      <c r="WKP1" s="9"/>
      <c r="WKQ1" s="9"/>
      <c r="WKR1" s="9"/>
      <c r="WKS1" s="9"/>
      <c r="WKT1" s="9"/>
      <c r="WKU1" s="9"/>
      <c r="WKV1" s="9"/>
      <c r="WKW1" s="9"/>
      <c r="WKX1" s="9"/>
      <c r="WKY1" s="9"/>
      <c r="WKZ1" s="9"/>
      <c r="WLA1" s="9"/>
      <c r="WLB1" s="9"/>
      <c r="WLC1" s="9"/>
      <c r="WLD1" s="9"/>
      <c r="WLE1" s="9"/>
      <c r="WLF1" s="9"/>
      <c r="WLG1" s="9"/>
      <c r="WLH1" s="9"/>
      <c r="WLI1" s="9"/>
      <c r="WLJ1" s="9"/>
      <c r="WLK1" s="9"/>
      <c r="WLL1" s="9"/>
      <c r="WLM1" s="9"/>
      <c r="WLN1" s="9"/>
      <c r="WLO1" s="9"/>
      <c r="WLP1" s="9"/>
      <c r="WLQ1" s="9"/>
      <c r="WLR1" s="9"/>
      <c r="WLS1" s="9"/>
      <c r="WLT1" s="9"/>
      <c r="WLU1" s="9"/>
      <c r="WLV1" s="9"/>
      <c r="WLW1" s="9"/>
      <c r="WLX1" s="9"/>
      <c r="WLY1" s="9"/>
      <c r="WLZ1" s="9"/>
      <c r="WMA1" s="9"/>
      <c r="WMB1" s="9"/>
      <c r="WMC1" s="9"/>
      <c r="WMD1" s="9"/>
      <c r="WME1" s="9"/>
      <c r="WMF1" s="9"/>
      <c r="WMG1" s="9"/>
      <c r="WMH1" s="9"/>
      <c r="WMI1" s="9"/>
      <c r="WMJ1" s="9"/>
      <c r="WMK1" s="9"/>
      <c r="WML1" s="9"/>
      <c r="WMM1" s="9"/>
      <c r="WMN1" s="9"/>
      <c r="WMO1" s="9"/>
      <c r="WMP1" s="9"/>
      <c r="WMQ1" s="9"/>
      <c r="WMR1" s="9"/>
      <c r="WMS1" s="9"/>
      <c r="WMT1" s="9"/>
      <c r="WMU1" s="9"/>
      <c r="WMV1" s="9"/>
      <c r="WMW1" s="9"/>
      <c r="WMX1" s="9"/>
      <c r="WMY1" s="9"/>
      <c r="WMZ1" s="9"/>
      <c r="WNA1" s="9"/>
      <c r="WNB1" s="9"/>
      <c r="WNC1" s="9"/>
      <c r="WND1" s="9"/>
      <c r="WNE1" s="9"/>
      <c r="WNF1" s="9"/>
      <c r="WNG1" s="9"/>
      <c r="WNH1" s="9"/>
      <c r="WNI1" s="9"/>
      <c r="WNJ1" s="9"/>
      <c r="WNK1" s="9"/>
      <c r="WNL1" s="9"/>
      <c r="WNM1" s="9"/>
      <c r="WNN1" s="9"/>
      <c r="WNO1" s="9"/>
      <c r="WNP1" s="9"/>
      <c r="WNQ1" s="9"/>
      <c r="WNR1" s="9"/>
      <c r="WNS1" s="9"/>
      <c r="WNT1" s="9"/>
      <c r="WNU1" s="9"/>
      <c r="WNV1" s="9"/>
      <c r="WNW1" s="9"/>
      <c r="WNX1" s="9"/>
      <c r="WNY1" s="9"/>
      <c r="WNZ1" s="9"/>
      <c r="WOA1" s="9"/>
      <c r="WOB1" s="9"/>
      <c r="WOC1" s="9"/>
      <c r="WOD1" s="9"/>
      <c r="WOE1" s="9"/>
      <c r="WOF1" s="9"/>
      <c r="WOG1" s="9"/>
      <c r="WOH1" s="9"/>
      <c r="WOI1" s="9"/>
      <c r="WOJ1" s="9"/>
      <c r="WOK1" s="9"/>
      <c r="WOL1" s="9"/>
      <c r="WOM1" s="9"/>
      <c r="WON1" s="9"/>
      <c r="WOO1" s="9"/>
      <c r="WOP1" s="9"/>
      <c r="WOQ1" s="9"/>
      <c r="WOR1" s="9"/>
      <c r="WOS1" s="9"/>
      <c r="WOT1" s="9"/>
      <c r="WOU1" s="9"/>
      <c r="WOV1" s="9"/>
      <c r="WOW1" s="9"/>
      <c r="WOX1" s="9"/>
      <c r="WOY1" s="9"/>
      <c r="WOZ1" s="9"/>
      <c r="WPA1" s="9"/>
      <c r="WPB1" s="9"/>
      <c r="WPC1" s="9"/>
      <c r="WPD1" s="9"/>
      <c r="WPE1" s="9"/>
      <c r="WPF1" s="9"/>
      <c r="WPG1" s="9"/>
      <c r="WPH1" s="9"/>
      <c r="WPI1" s="9"/>
      <c r="WPJ1" s="9"/>
      <c r="WPK1" s="9"/>
      <c r="WPL1" s="9"/>
      <c r="WPM1" s="9"/>
      <c r="WPN1" s="9"/>
      <c r="WPO1" s="9"/>
      <c r="WPP1" s="9"/>
      <c r="WPQ1" s="9"/>
      <c r="WPR1" s="9"/>
      <c r="WPS1" s="9"/>
      <c r="WPT1" s="9"/>
      <c r="WPU1" s="9"/>
      <c r="WPV1" s="9"/>
      <c r="WPW1" s="9"/>
      <c r="WPX1" s="9"/>
      <c r="WPY1" s="9"/>
      <c r="WPZ1" s="9"/>
      <c r="WQA1" s="9"/>
      <c r="WQB1" s="9"/>
      <c r="WQC1" s="9"/>
      <c r="WQD1" s="9"/>
      <c r="WQE1" s="9"/>
      <c r="WQF1" s="9"/>
      <c r="WQG1" s="9"/>
      <c r="WQH1" s="9"/>
      <c r="WQI1" s="9"/>
      <c r="WQJ1" s="9"/>
      <c r="WQK1" s="9"/>
      <c r="WQL1" s="9"/>
      <c r="WQM1" s="9"/>
      <c r="WQN1" s="9"/>
      <c r="WQO1" s="9"/>
      <c r="WQP1" s="9"/>
      <c r="WQQ1" s="9"/>
      <c r="WQR1" s="9"/>
      <c r="WQS1" s="9"/>
      <c r="WQT1" s="9"/>
      <c r="WQU1" s="9"/>
      <c r="WQV1" s="9"/>
      <c r="WQW1" s="9"/>
      <c r="WQX1" s="9"/>
      <c r="WQY1" s="9"/>
      <c r="WQZ1" s="9"/>
      <c r="WRA1" s="9"/>
      <c r="WRB1" s="9"/>
      <c r="WRC1" s="9"/>
      <c r="WRD1" s="9"/>
      <c r="WRE1" s="9"/>
      <c r="WRF1" s="9"/>
      <c r="WRG1" s="9"/>
      <c r="WRH1" s="9"/>
      <c r="WRI1" s="9"/>
      <c r="WRJ1" s="9"/>
      <c r="WRK1" s="9"/>
      <c r="WRL1" s="9"/>
      <c r="WRM1" s="9"/>
      <c r="WRN1" s="9"/>
      <c r="WRO1" s="9"/>
      <c r="WRP1" s="9"/>
      <c r="WRQ1" s="9"/>
      <c r="WRR1" s="9"/>
      <c r="WRS1" s="9"/>
      <c r="WRT1" s="9"/>
      <c r="WRU1" s="9"/>
      <c r="WRV1" s="9"/>
      <c r="WRW1" s="9"/>
      <c r="WRX1" s="9"/>
      <c r="WRY1" s="9"/>
      <c r="WRZ1" s="9"/>
      <c r="WSA1" s="9"/>
      <c r="WSB1" s="9"/>
      <c r="WSC1" s="9"/>
      <c r="WSD1" s="9"/>
      <c r="WSE1" s="9"/>
      <c r="WSF1" s="9"/>
      <c r="WSG1" s="9"/>
      <c r="WSH1" s="9"/>
      <c r="WSI1" s="9"/>
      <c r="WSJ1" s="9"/>
      <c r="WSK1" s="9"/>
      <c r="WSL1" s="9"/>
      <c r="WSM1" s="9"/>
      <c r="WSN1" s="9"/>
      <c r="WSO1" s="9"/>
      <c r="WSP1" s="9"/>
      <c r="WSQ1" s="9"/>
      <c r="WSR1" s="9"/>
      <c r="WSS1" s="9"/>
      <c r="WST1" s="9"/>
      <c r="WSU1" s="9"/>
      <c r="WSV1" s="9"/>
      <c r="WSW1" s="9"/>
      <c r="WSX1" s="9"/>
      <c r="WSY1" s="9"/>
      <c r="WSZ1" s="9"/>
      <c r="WTA1" s="9"/>
      <c r="WTB1" s="9"/>
      <c r="WTC1" s="9"/>
      <c r="WTD1" s="9"/>
      <c r="WTE1" s="9"/>
      <c r="WTF1" s="9"/>
      <c r="WTG1" s="9"/>
      <c r="WTH1" s="9"/>
      <c r="WTI1" s="9"/>
      <c r="WTJ1" s="9"/>
      <c r="WTK1" s="9"/>
      <c r="WTL1" s="9"/>
      <c r="WTM1" s="9"/>
      <c r="WTN1" s="9"/>
      <c r="WTO1" s="9"/>
      <c r="WTP1" s="9"/>
      <c r="WTQ1" s="9"/>
      <c r="WTR1" s="9"/>
      <c r="WTS1" s="9"/>
      <c r="WTT1" s="9"/>
      <c r="WTU1" s="9"/>
      <c r="WTV1" s="9"/>
      <c r="WTW1" s="9"/>
      <c r="WTX1" s="9"/>
      <c r="WTY1" s="9"/>
      <c r="WTZ1" s="9"/>
      <c r="WUA1" s="9"/>
      <c r="WUB1" s="9"/>
      <c r="WUC1" s="9"/>
      <c r="WUD1" s="9"/>
      <c r="WUE1" s="9"/>
      <c r="WUF1" s="9"/>
      <c r="WUG1" s="9"/>
      <c r="WUH1" s="9"/>
      <c r="WUI1" s="9"/>
      <c r="WUJ1" s="9"/>
      <c r="WUK1" s="9"/>
      <c r="WUL1" s="9"/>
      <c r="WUM1" s="9"/>
      <c r="WUN1" s="9"/>
      <c r="WUO1" s="9"/>
      <c r="WUP1" s="9"/>
      <c r="WUQ1" s="9"/>
      <c r="WUR1" s="9"/>
      <c r="WUS1" s="9"/>
      <c r="WUT1" s="9"/>
      <c r="WUU1" s="9"/>
      <c r="WUV1" s="9"/>
      <c r="WUW1" s="9"/>
      <c r="WUX1" s="9"/>
      <c r="WUY1" s="9"/>
      <c r="WUZ1" s="9"/>
      <c r="WVA1" s="9"/>
      <c r="WVB1" s="9"/>
      <c r="WVC1" s="9"/>
      <c r="WVD1" s="9"/>
      <c r="WVE1" s="9"/>
      <c r="WVF1" s="9"/>
      <c r="WVG1" s="9"/>
      <c r="WVH1" s="9"/>
      <c r="WVI1" s="9"/>
      <c r="WVJ1" s="9"/>
      <c r="WVK1" s="9"/>
      <c r="WVL1" s="9"/>
      <c r="WVM1" s="9"/>
      <c r="WVN1" s="9"/>
      <c r="WVO1" s="9"/>
      <c r="WVP1" s="9"/>
      <c r="WVQ1" s="9"/>
      <c r="WVR1" s="9"/>
      <c r="WVS1" s="9"/>
      <c r="WVT1" s="9"/>
      <c r="WVU1" s="9"/>
      <c r="WVV1" s="9"/>
      <c r="WVW1" s="9"/>
      <c r="WVX1" s="9"/>
      <c r="WVY1" s="9"/>
      <c r="WVZ1" s="9"/>
      <c r="WWA1" s="9"/>
      <c r="WWB1" s="9"/>
      <c r="WWC1" s="9"/>
      <c r="WWD1" s="9"/>
      <c r="WWE1" s="9"/>
      <c r="WWF1" s="9"/>
      <c r="WWG1" s="9"/>
      <c r="WWH1" s="9"/>
      <c r="WWI1" s="9"/>
      <c r="WWJ1" s="9"/>
      <c r="WWK1" s="9"/>
      <c r="WWL1" s="9"/>
      <c r="WWM1" s="9"/>
      <c r="WWN1" s="9"/>
      <c r="WWO1" s="9"/>
      <c r="WWP1" s="9"/>
      <c r="WWQ1" s="9"/>
      <c r="WWR1" s="9"/>
      <c r="WWS1" s="9"/>
      <c r="WWT1" s="9"/>
      <c r="WWU1" s="9"/>
      <c r="WWV1" s="9"/>
      <c r="WWW1" s="9"/>
      <c r="WWX1" s="9"/>
      <c r="WWY1" s="9"/>
      <c r="WWZ1" s="9"/>
      <c r="WXA1" s="9"/>
      <c r="WXB1" s="9"/>
      <c r="WXC1" s="9"/>
      <c r="WXD1" s="9"/>
      <c r="WXE1" s="9"/>
      <c r="WXF1" s="9"/>
      <c r="WXG1" s="9"/>
      <c r="WXH1" s="9"/>
      <c r="WXI1" s="9"/>
      <c r="WXJ1" s="9"/>
      <c r="WXK1" s="9"/>
      <c r="WXL1" s="9"/>
      <c r="WXM1" s="9"/>
      <c r="WXN1" s="9"/>
      <c r="WXO1" s="9"/>
      <c r="WXP1" s="9"/>
      <c r="WXQ1" s="9"/>
      <c r="WXR1" s="9"/>
      <c r="WXS1" s="9"/>
      <c r="WXT1" s="9"/>
      <c r="WXU1" s="9"/>
      <c r="WXV1" s="9"/>
      <c r="WXW1" s="9"/>
      <c r="WXX1" s="9"/>
      <c r="WXY1" s="9"/>
      <c r="WXZ1" s="9"/>
      <c r="WYA1" s="9"/>
      <c r="WYB1" s="9"/>
      <c r="WYC1" s="9"/>
      <c r="WYD1" s="9"/>
      <c r="WYE1" s="9"/>
      <c r="WYF1" s="9"/>
      <c r="WYG1" s="9"/>
      <c r="WYH1" s="9"/>
      <c r="WYI1" s="9"/>
      <c r="WYJ1" s="9"/>
      <c r="WYK1" s="9"/>
      <c r="WYL1" s="9"/>
      <c r="WYM1" s="9"/>
      <c r="WYN1" s="9"/>
      <c r="WYO1" s="9"/>
      <c r="WYP1" s="9"/>
      <c r="WYQ1" s="9"/>
      <c r="WYR1" s="9"/>
      <c r="WYS1" s="9"/>
      <c r="WYT1" s="9"/>
      <c r="WYU1" s="9"/>
      <c r="WYV1" s="9"/>
      <c r="WYW1" s="9"/>
      <c r="WYX1" s="9"/>
      <c r="WYY1" s="9"/>
      <c r="WYZ1" s="9"/>
      <c r="WZA1" s="9"/>
      <c r="WZB1" s="9"/>
      <c r="WZC1" s="9"/>
      <c r="WZD1" s="9"/>
      <c r="WZE1" s="9"/>
      <c r="WZF1" s="9"/>
      <c r="WZG1" s="9"/>
      <c r="WZH1" s="9"/>
      <c r="WZI1" s="9"/>
      <c r="WZJ1" s="9"/>
      <c r="WZK1" s="9"/>
      <c r="WZL1" s="9"/>
      <c r="WZM1" s="9"/>
      <c r="WZN1" s="9"/>
      <c r="WZO1" s="9"/>
      <c r="WZP1" s="9"/>
      <c r="WZQ1" s="9"/>
      <c r="WZR1" s="9"/>
      <c r="WZS1" s="9"/>
      <c r="WZT1" s="9"/>
      <c r="WZU1" s="9"/>
      <c r="WZV1" s="9"/>
      <c r="WZW1" s="9"/>
      <c r="WZX1" s="9"/>
      <c r="WZY1" s="9"/>
      <c r="WZZ1" s="9"/>
      <c r="XAA1" s="9"/>
      <c r="XAB1" s="9"/>
      <c r="XAC1" s="9"/>
      <c r="XAD1" s="9"/>
      <c r="XAE1" s="9"/>
      <c r="XAF1" s="9"/>
      <c r="XAG1" s="9"/>
      <c r="XAH1" s="9"/>
      <c r="XAI1" s="9"/>
      <c r="XAJ1" s="9"/>
      <c r="XAK1" s="9"/>
      <c r="XAL1" s="9"/>
      <c r="XAM1" s="9"/>
      <c r="XAN1" s="9"/>
      <c r="XAO1" s="9"/>
      <c r="XAP1" s="9"/>
      <c r="XAQ1" s="9"/>
      <c r="XAR1" s="9"/>
      <c r="XAS1" s="9"/>
      <c r="XAT1" s="9"/>
      <c r="XAU1" s="9"/>
      <c r="XAV1" s="9"/>
      <c r="XAW1" s="9"/>
      <c r="XAX1" s="9"/>
      <c r="XAY1" s="9"/>
      <c r="XAZ1" s="9"/>
      <c r="XBA1" s="9"/>
      <c r="XBB1" s="9"/>
      <c r="XBC1" s="9"/>
      <c r="XBD1" s="9"/>
      <c r="XBE1" s="9"/>
      <c r="XBF1" s="9"/>
      <c r="XBG1" s="9"/>
      <c r="XBH1" s="9"/>
      <c r="XBI1" s="9"/>
      <c r="XBJ1" s="9"/>
      <c r="XBK1" s="9"/>
      <c r="XBL1" s="9"/>
      <c r="XBM1" s="9"/>
      <c r="XBN1" s="9"/>
      <c r="XBO1" s="9"/>
      <c r="XBP1" s="9"/>
      <c r="XBQ1" s="9"/>
      <c r="XBR1" s="9"/>
      <c r="XBS1" s="9"/>
      <c r="XBT1" s="9"/>
      <c r="XBU1" s="9"/>
      <c r="XBV1" s="9"/>
      <c r="XBW1" s="9"/>
      <c r="XBX1" s="9"/>
      <c r="XBY1" s="9"/>
      <c r="XBZ1" s="9"/>
      <c r="XCA1" s="9"/>
      <c r="XCB1" s="9"/>
      <c r="XCC1" s="9"/>
      <c r="XCD1" s="9"/>
      <c r="XCE1" s="9"/>
      <c r="XCF1" s="9"/>
      <c r="XCG1" s="9"/>
      <c r="XCH1" s="9"/>
      <c r="XCI1" s="9"/>
      <c r="XCJ1" s="9"/>
      <c r="XCK1" s="9"/>
      <c r="XCL1" s="9"/>
      <c r="XCM1" s="9"/>
      <c r="XCN1" s="9"/>
      <c r="XCO1" s="9"/>
      <c r="XCP1" s="9"/>
      <c r="XCQ1" s="9"/>
      <c r="XCR1" s="9"/>
      <c r="XCS1" s="9"/>
      <c r="XCT1" s="9"/>
      <c r="XCU1" s="9"/>
      <c r="XCV1" s="9"/>
      <c r="XCW1" s="9"/>
      <c r="XCX1" s="9"/>
      <c r="XCY1" s="9"/>
      <c r="XCZ1" s="9"/>
      <c r="XDA1" s="9"/>
      <c r="XDB1" s="9"/>
      <c r="XDC1" s="9"/>
      <c r="XDD1" s="9"/>
      <c r="XDE1" s="9"/>
      <c r="XDF1" s="9"/>
      <c r="XDG1" s="9"/>
      <c r="XDH1" s="9"/>
      <c r="XDI1" s="9"/>
      <c r="XDJ1" s="9"/>
      <c r="XDK1" s="9"/>
      <c r="XDL1" s="9"/>
      <c r="XDM1" s="9"/>
      <c r="XDN1" s="9"/>
      <c r="XDO1" s="9"/>
      <c r="XDP1" s="9"/>
      <c r="XDQ1" s="9"/>
      <c r="XDR1" s="9"/>
      <c r="XDS1" s="9"/>
      <c r="XDT1" s="9"/>
      <c r="XDU1" s="9"/>
      <c r="XDV1" s="9"/>
      <c r="XDW1" s="9"/>
      <c r="XDX1" s="9"/>
      <c r="XDY1" s="9"/>
      <c r="XDZ1" s="9"/>
      <c r="XEA1" s="9"/>
      <c r="XEB1" s="9"/>
      <c r="XEC1" s="9"/>
      <c r="XED1" s="9"/>
      <c r="XEE1" s="9"/>
      <c r="XEF1" s="9"/>
      <c r="XEG1" s="9"/>
      <c r="XEH1" s="9"/>
      <c r="XEI1" s="9"/>
      <c r="XEJ1" s="9"/>
      <c r="XEK1" s="9"/>
      <c r="XEL1" s="9"/>
      <c r="XEM1" s="9"/>
      <c r="XEN1" s="9"/>
      <c r="XEO1" s="9"/>
      <c r="XEP1" s="9"/>
      <c r="XEQ1" s="9"/>
      <c r="XER1" s="9"/>
      <c r="XES1" s="9"/>
      <c r="XET1" s="9"/>
      <c r="XEU1" s="9"/>
      <c r="XEV1" s="9"/>
      <c r="XEW1" s="9"/>
      <c r="XEX1" s="9"/>
      <c r="XEY1" s="9"/>
      <c r="XEZ1" s="9"/>
      <c r="XFA1" s="9"/>
      <c r="XFB1" s="9"/>
      <c r="XFC1" s="9"/>
      <c r="XFD1" s="9"/>
    </row>
    <row r="2" spans="1:16384" x14ac:dyDescent="0.2">
      <c r="A2" s="86"/>
      <c r="B2" s="102"/>
      <c r="C2" s="148"/>
      <c r="D2" s="149"/>
      <c r="E2" s="102"/>
      <c r="F2" s="150"/>
      <c r="G2" s="150"/>
      <c r="H2" s="150"/>
      <c r="I2" s="150"/>
      <c r="J2" s="150"/>
      <c r="K2" s="150"/>
      <c r="L2" s="150"/>
      <c r="M2" s="150"/>
      <c r="N2" s="150"/>
      <c r="O2" s="102"/>
      <c r="P2" s="9"/>
    </row>
    <row r="3" spans="1:16384" ht="16.5" x14ac:dyDescent="0.3">
      <c r="A3" s="86"/>
      <c r="B3" s="544" t="s">
        <v>423</v>
      </c>
      <c r="C3" s="137"/>
      <c r="D3" s="140"/>
      <c r="E3" s="140"/>
      <c r="F3" s="140"/>
      <c r="G3" s="140"/>
      <c r="H3" s="140"/>
      <c r="I3" s="140"/>
      <c r="J3" s="140"/>
      <c r="K3" s="140"/>
      <c r="L3" s="140"/>
      <c r="M3" s="140"/>
      <c r="N3" s="140"/>
      <c r="O3" s="9"/>
      <c r="P3" s="9"/>
    </row>
    <row r="4" spans="1:16384" x14ac:dyDescent="0.2">
      <c r="A4" s="86"/>
      <c r="B4" s="119"/>
      <c r="C4" s="119"/>
      <c r="D4" s="119"/>
      <c r="E4" s="119"/>
      <c r="F4" s="119">
        <v>2019</v>
      </c>
      <c r="G4" s="119">
        <v>2020</v>
      </c>
      <c r="H4" s="119">
        <v>2021</v>
      </c>
      <c r="I4" s="119">
        <v>2022</v>
      </c>
      <c r="J4" s="119">
        <v>2023</v>
      </c>
      <c r="K4" s="119">
        <v>2024</v>
      </c>
      <c r="L4" s="119">
        <v>2025</v>
      </c>
      <c r="M4" s="119">
        <v>2026</v>
      </c>
      <c r="N4" s="119">
        <v>2027</v>
      </c>
      <c r="O4" s="119"/>
      <c r="P4" s="9"/>
    </row>
    <row r="5" spans="1:16384" ht="15.75" x14ac:dyDescent="0.25">
      <c r="A5" s="86"/>
      <c r="B5" s="380"/>
      <c r="C5" s="381" t="s">
        <v>424</v>
      </c>
      <c r="D5" s="149"/>
      <c r="E5" s="102"/>
      <c r="O5" s="102"/>
      <c r="P5" s="9"/>
    </row>
    <row r="6" spans="1:16384" s="7" customFormat="1" x14ac:dyDescent="0.2">
      <c r="A6" s="81"/>
      <c r="B6" s="102"/>
      <c r="C6" s="443" t="s">
        <v>364</v>
      </c>
      <c r="D6" s="145" t="s">
        <v>14</v>
      </c>
      <c r="E6" s="102"/>
      <c r="F6" s="248">
        <f>F7+F13+F17</f>
        <v>13957.544857690988</v>
      </c>
      <c r="G6" s="248">
        <f t="shared" ref="G6:M6" si="0">G7+G13+G17</f>
        <v>15215.969362723168</v>
      </c>
      <c r="H6" s="248">
        <f t="shared" si="0"/>
        <v>16499.016635034761</v>
      </c>
      <c r="I6" s="248">
        <f t="shared" si="0"/>
        <v>17744.950602658773</v>
      </c>
      <c r="J6" s="248">
        <f t="shared" si="0"/>
        <v>18812.421503533609</v>
      </c>
      <c r="K6" s="248">
        <f t="shared" si="0"/>
        <v>19660.471582009559</v>
      </c>
      <c r="L6" s="248">
        <f t="shared" si="0"/>
        <v>20915.634276446795</v>
      </c>
      <c r="M6" s="248">
        <f t="shared" si="0"/>
        <v>22200.18207441199</v>
      </c>
      <c r="N6" s="248">
        <f>N7+N13+N17</f>
        <v>23515.458825041205</v>
      </c>
      <c r="O6" s="102"/>
      <c r="P6" s="9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</row>
    <row r="7" spans="1:16384" s="7" customFormat="1" x14ac:dyDescent="0.2">
      <c r="A7" s="81"/>
      <c r="B7" s="102"/>
      <c r="C7" s="444" t="s">
        <v>365</v>
      </c>
      <c r="D7" s="379" t="s">
        <v>14</v>
      </c>
      <c r="E7" s="102"/>
      <c r="F7" s="248">
        <f>SUM(F8:F12)</f>
        <v>13746.744857690988</v>
      </c>
      <c r="G7" s="248">
        <f t="shared" ref="G7:N7" si="1">SUM(G8:G12)</f>
        <v>14918.561798454983</v>
      </c>
      <c r="H7" s="248">
        <f t="shared" si="1"/>
        <v>16186.872134878531</v>
      </c>
      <c r="I7" s="248">
        <f t="shared" si="1"/>
        <v>17417.934065546789</v>
      </c>
      <c r="J7" s="248">
        <f t="shared" si="1"/>
        <v>18470.036779956397</v>
      </c>
      <c r="K7" s="248">
        <f t="shared" si="1"/>
        <v>19302.673157916928</v>
      </c>
      <c r="L7" s="248">
        <f t="shared" si="1"/>
        <v>20541.728247738418</v>
      </c>
      <c r="M7" s="248">
        <f t="shared" si="1"/>
        <v>21809.443298356688</v>
      </c>
      <c r="N7" s="248">
        <f t="shared" si="1"/>
        <v>23107.129513955737</v>
      </c>
      <c r="O7" s="102"/>
      <c r="P7" s="9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</row>
    <row r="8" spans="1:16384" s="7" customFormat="1" x14ac:dyDescent="0.2">
      <c r="A8" s="81"/>
      <c r="B8" s="102"/>
      <c r="C8" s="216" t="s">
        <v>123</v>
      </c>
      <c r="D8" s="125" t="s">
        <v>14</v>
      </c>
      <c r="E8" s="102"/>
      <c r="F8" s="397">
        <v>2301.9</v>
      </c>
      <c r="G8" s="397">
        <v>3077.4638888888885</v>
      </c>
      <c r="H8" s="397">
        <v>3994.0624999999995</v>
      </c>
      <c r="I8" s="397">
        <v>4933.1958333333341</v>
      </c>
      <c r="J8" s="397">
        <v>5894.8638888888891</v>
      </c>
      <c r="K8" s="397">
        <v>6879.0666666666675</v>
      </c>
      <c r="L8" s="397">
        <v>7885.8041666666677</v>
      </c>
      <c r="M8" s="397">
        <v>8915.0763888888887</v>
      </c>
      <c r="N8" s="397">
        <v>9966.8833333333332</v>
      </c>
      <c r="O8" s="102"/>
      <c r="P8" s="9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</row>
    <row r="9" spans="1:16384" s="7" customFormat="1" x14ac:dyDescent="0.2">
      <c r="A9" s="81"/>
      <c r="B9" s="102"/>
      <c r="C9" s="216" t="s">
        <v>124</v>
      </c>
      <c r="D9" s="125" t="s">
        <v>14</v>
      </c>
      <c r="E9" s="102"/>
      <c r="F9" s="397">
        <v>2500</v>
      </c>
      <c r="G9" s="397">
        <v>2428.6616541353383</v>
      </c>
      <c r="H9" s="397">
        <v>2354.218045112782</v>
      </c>
      <c r="I9" s="397">
        <v>2279.6766917293235</v>
      </c>
      <c r="J9" s="397">
        <v>2205.0375939849623</v>
      </c>
      <c r="K9" s="397">
        <v>2130.3007518796994</v>
      </c>
      <c r="L9" s="397">
        <v>2055.4661654135339</v>
      </c>
      <c r="M9" s="397">
        <v>1980.5338345864659</v>
      </c>
      <c r="N9" s="397">
        <v>1905.503759398496</v>
      </c>
      <c r="O9" s="102"/>
      <c r="P9" s="9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</row>
    <row r="10" spans="1:16384" s="7" customFormat="1" x14ac:dyDescent="0.2">
      <c r="A10" s="81"/>
      <c r="B10" s="102"/>
      <c r="C10" s="216" t="s">
        <v>125</v>
      </c>
      <c r="D10" s="125" t="s">
        <v>14</v>
      </c>
      <c r="E10" s="102"/>
      <c r="F10" s="397">
        <v>8048.9753896909897</v>
      </c>
      <c r="G10" s="397">
        <v>8148.9753896909851</v>
      </c>
      <c r="H10" s="397">
        <v>8512.5245767301876</v>
      </c>
      <c r="I10" s="397">
        <v>8815.8144374139847</v>
      </c>
      <c r="J10" s="397">
        <v>8915.6003381907594</v>
      </c>
      <c r="K10" s="397">
        <v>8773.2895697187578</v>
      </c>
      <c r="L10" s="397">
        <v>9012.0126590634409</v>
      </c>
      <c r="M10" s="397">
        <v>9253.8781457331497</v>
      </c>
      <c r="N10" s="397">
        <v>9500.0585500841953</v>
      </c>
      <c r="O10" s="102"/>
      <c r="P10" s="9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</row>
    <row r="11" spans="1:16384" s="7" customFormat="1" x14ac:dyDescent="0.2">
      <c r="A11" s="81"/>
      <c r="B11" s="102"/>
      <c r="C11" s="216" t="s">
        <v>126</v>
      </c>
      <c r="D11" s="125" t="s">
        <v>14</v>
      </c>
      <c r="E11" s="102"/>
      <c r="F11" s="397">
        <v>895.86946799999987</v>
      </c>
      <c r="G11" s="397">
        <v>1263.4608657397691</v>
      </c>
      <c r="H11" s="397">
        <v>1326.0670130355629</v>
      </c>
      <c r="I11" s="397">
        <v>1389.2471030701477</v>
      </c>
      <c r="J11" s="397">
        <v>1454.5349588917884</v>
      </c>
      <c r="K11" s="397">
        <v>1520.0161696518039</v>
      </c>
      <c r="L11" s="397">
        <v>1588.4452565947774</v>
      </c>
      <c r="M11" s="397">
        <v>1659.9549291481806</v>
      </c>
      <c r="N11" s="397">
        <v>1734.6838711397111</v>
      </c>
      <c r="O11" s="102"/>
      <c r="P11" s="9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</row>
    <row r="12" spans="1:16384" s="7" customFormat="1" x14ac:dyDescent="0.2">
      <c r="A12" s="81"/>
      <c r="B12" s="102"/>
      <c r="C12" s="216" t="s">
        <v>366</v>
      </c>
      <c r="D12" s="125" t="s">
        <v>14</v>
      </c>
      <c r="E12" s="102"/>
      <c r="F12" s="397">
        <v>0</v>
      </c>
      <c r="G12" s="397">
        <v>0</v>
      </c>
      <c r="H12" s="397">
        <v>0</v>
      </c>
      <c r="I12" s="397">
        <v>0</v>
      </c>
      <c r="J12" s="397">
        <v>0</v>
      </c>
      <c r="K12" s="397">
        <v>0</v>
      </c>
      <c r="L12" s="397">
        <v>0</v>
      </c>
      <c r="M12" s="397">
        <v>0</v>
      </c>
      <c r="N12" s="397">
        <v>0</v>
      </c>
      <c r="O12" s="102"/>
      <c r="P12" s="9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  <c r="IC12" s="8"/>
      <c r="ID12" s="8"/>
      <c r="IE12" s="8"/>
      <c r="IF12" s="8"/>
      <c r="IG12" s="8"/>
      <c r="IH12" s="8"/>
      <c r="II12" s="8"/>
      <c r="IJ12" s="8"/>
      <c r="IK12" s="8"/>
      <c r="IL12" s="8"/>
      <c r="IM12" s="8"/>
      <c r="IN12" s="8"/>
      <c r="IO12" s="8"/>
      <c r="IP12" s="8"/>
      <c r="IQ12" s="8"/>
      <c r="IR12" s="8"/>
      <c r="IS12" s="8"/>
    </row>
    <row r="13" spans="1:16384" s="7" customFormat="1" x14ac:dyDescent="0.2">
      <c r="A13" s="81"/>
      <c r="B13" s="102"/>
      <c r="C13" s="444" t="s">
        <v>367</v>
      </c>
      <c r="D13" s="379" t="s">
        <v>14</v>
      </c>
      <c r="E13" s="102"/>
      <c r="F13" s="248">
        <f>F14+F15+F16</f>
        <v>210.79999999999998</v>
      </c>
      <c r="G13" s="248">
        <f t="shared" ref="G13:N13" si="2">G14+G15+G16</f>
        <v>297.40756426818643</v>
      </c>
      <c r="H13" s="248">
        <f t="shared" si="2"/>
        <v>312.14450015622867</v>
      </c>
      <c r="I13" s="248">
        <f t="shared" si="2"/>
        <v>327.01653711198253</v>
      </c>
      <c r="J13" s="248">
        <f t="shared" si="2"/>
        <v>342.38472357721025</v>
      </c>
      <c r="K13" s="248">
        <f t="shared" si="2"/>
        <v>357.79842409263171</v>
      </c>
      <c r="L13" s="248">
        <f t="shared" si="2"/>
        <v>373.90602870837881</v>
      </c>
      <c r="M13" s="248">
        <f t="shared" si="2"/>
        <v>390.73877605530259</v>
      </c>
      <c r="N13" s="248">
        <f t="shared" si="2"/>
        <v>408.32931108546899</v>
      </c>
      <c r="O13" s="102"/>
      <c r="P13" s="9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  <c r="IC13" s="8"/>
      <c r="ID13" s="8"/>
      <c r="IE13" s="8"/>
      <c r="IF13" s="8"/>
      <c r="IG13" s="8"/>
      <c r="IH13" s="8"/>
      <c r="II13" s="8"/>
      <c r="IJ13" s="8"/>
      <c r="IK13" s="8"/>
      <c r="IL13" s="8"/>
      <c r="IM13" s="8"/>
      <c r="IN13" s="8"/>
      <c r="IO13" s="8"/>
      <c r="IP13" s="8"/>
      <c r="IQ13" s="8"/>
      <c r="IR13" s="8"/>
      <c r="IS13" s="8"/>
    </row>
    <row r="14" spans="1:16384" s="7" customFormat="1" x14ac:dyDescent="0.2">
      <c r="A14" s="81"/>
      <c r="B14" s="102"/>
      <c r="C14" s="216" t="s">
        <v>368</v>
      </c>
      <c r="D14" s="125" t="s">
        <v>14</v>
      </c>
      <c r="E14" s="102"/>
      <c r="F14" s="397">
        <v>154.58666666666667</v>
      </c>
      <c r="G14" s="397">
        <v>218.09888046333674</v>
      </c>
      <c r="H14" s="397">
        <v>228.90596678123435</v>
      </c>
      <c r="I14" s="397">
        <v>239.81212721545387</v>
      </c>
      <c r="J14" s="397">
        <v>251.08213062328753</v>
      </c>
      <c r="K14" s="397">
        <v>262.38551100126324</v>
      </c>
      <c r="L14" s="397">
        <v>274.19775438614448</v>
      </c>
      <c r="M14" s="397">
        <v>286.54176910722191</v>
      </c>
      <c r="N14" s="397">
        <v>299.4414947960106</v>
      </c>
      <c r="O14" s="102"/>
      <c r="P14" s="9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  <c r="IQ14" s="8"/>
      <c r="IR14" s="8"/>
      <c r="IS14" s="8"/>
    </row>
    <row r="15" spans="1:16384" s="7" customFormat="1" x14ac:dyDescent="0.2">
      <c r="A15" s="81"/>
      <c r="B15" s="102"/>
      <c r="C15" s="216" t="s">
        <v>369</v>
      </c>
      <c r="D15" s="125" t="s">
        <v>14</v>
      </c>
      <c r="E15" s="102"/>
      <c r="F15" s="397">
        <v>35.835999999999999</v>
      </c>
      <c r="G15" s="397">
        <v>50.559285925591695</v>
      </c>
      <c r="H15" s="397">
        <v>53.064565026558867</v>
      </c>
      <c r="I15" s="397">
        <v>55.592811309037032</v>
      </c>
      <c r="J15" s="397">
        <v>58.205403008125735</v>
      </c>
      <c r="K15" s="397">
        <v>60.825732095747391</v>
      </c>
      <c r="L15" s="397">
        <v>63.564024880424398</v>
      </c>
      <c r="M15" s="397">
        <v>66.425591929401435</v>
      </c>
      <c r="N15" s="397">
        <v>69.415982884529726</v>
      </c>
      <c r="O15" s="102"/>
      <c r="P15" s="9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  <c r="IC15" s="8"/>
      <c r="ID15" s="8"/>
      <c r="IE15" s="8"/>
      <c r="IF15" s="8"/>
      <c r="IG15" s="8"/>
      <c r="IH15" s="8"/>
      <c r="II15" s="8"/>
      <c r="IJ15" s="8"/>
      <c r="IK15" s="8"/>
      <c r="IL15" s="8"/>
      <c r="IM15" s="8"/>
      <c r="IN15" s="8"/>
      <c r="IO15" s="8"/>
      <c r="IP15" s="8"/>
      <c r="IQ15" s="8"/>
      <c r="IR15" s="8"/>
      <c r="IS15" s="8"/>
    </row>
    <row r="16" spans="1:16384" s="7" customFormat="1" x14ac:dyDescent="0.2">
      <c r="A16" s="81"/>
      <c r="B16" s="102"/>
      <c r="C16" s="216" t="s">
        <v>370</v>
      </c>
      <c r="D16" s="125" t="s">
        <v>14</v>
      </c>
      <c r="E16" s="102"/>
      <c r="F16" s="397">
        <v>20.377333333333336</v>
      </c>
      <c r="G16" s="397">
        <v>28.749397879258026</v>
      </c>
      <c r="H16" s="397">
        <v>30.173968348435437</v>
      </c>
      <c r="I16" s="397">
        <v>31.611598587491642</v>
      </c>
      <c r="J16" s="397">
        <v>33.097189945796991</v>
      </c>
      <c r="K16" s="397">
        <v>34.587180995621068</v>
      </c>
      <c r="L16" s="397">
        <v>36.144249441809954</v>
      </c>
      <c r="M16" s="397">
        <v>37.771415018679249</v>
      </c>
      <c r="N16" s="397">
        <v>39.471833404928667</v>
      </c>
      <c r="O16" s="102"/>
      <c r="P16" s="9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  <c r="IC16" s="8"/>
      <c r="ID16" s="8"/>
      <c r="IE16" s="8"/>
      <c r="IF16" s="8"/>
      <c r="IG16" s="8"/>
      <c r="IH16" s="8"/>
      <c r="II16" s="8"/>
      <c r="IJ16" s="8"/>
      <c r="IK16" s="8"/>
      <c r="IL16" s="8"/>
      <c r="IM16" s="8"/>
      <c r="IN16" s="8"/>
      <c r="IO16" s="8"/>
      <c r="IP16" s="8"/>
      <c r="IQ16" s="8"/>
      <c r="IR16" s="8"/>
      <c r="IS16" s="8"/>
    </row>
    <row r="17" spans="1:253" s="7" customFormat="1" x14ac:dyDescent="0.2">
      <c r="A17" s="81"/>
      <c r="B17" s="102"/>
      <c r="C17" s="383" t="s">
        <v>371</v>
      </c>
      <c r="D17" s="379" t="s">
        <v>14</v>
      </c>
      <c r="E17" s="102"/>
      <c r="F17" s="248">
        <v>0</v>
      </c>
      <c r="G17" s="248">
        <v>0</v>
      </c>
      <c r="H17" s="248">
        <v>0</v>
      </c>
      <c r="I17" s="248">
        <v>0</v>
      </c>
      <c r="J17" s="248">
        <v>0</v>
      </c>
      <c r="K17" s="248">
        <v>0</v>
      </c>
      <c r="L17" s="248">
        <v>0</v>
      </c>
      <c r="M17" s="248">
        <v>0</v>
      </c>
      <c r="N17" s="248">
        <v>0</v>
      </c>
      <c r="O17" s="102"/>
      <c r="P17" s="9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  <c r="IC17" s="8"/>
      <c r="ID17" s="8"/>
      <c r="IE17" s="8"/>
      <c r="IF17" s="8"/>
      <c r="IG17" s="8"/>
      <c r="IH17" s="8"/>
      <c r="II17" s="8"/>
      <c r="IJ17" s="8"/>
      <c r="IK17" s="8"/>
      <c r="IL17" s="8"/>
      <c r="IM17" s="8"/>
      <c r="IN17" s="8"/>
      <c r="IO17" s="8"/>
      <c r="IP17" s="8"/>
      <c r="IQ17" s="8"/>
      <c r="IR17" s="8"/>
      <c r="IS17" s="8"/>
    </row>
    <row r="18" spans="1:253" x14ac:dyDescent="0.2">
      <c r="A18" s="86"/>
      <c r="B18" s="102"/>
      <c r="C18" s="148"/>
      <c r="D18" s="149"/>
      <c r="E18" s="102"/>
      <c r="F18" s="150"/>
      <c r="G18" s="150"/>
      <c r="H18" s="150"/>
      <c r="I18" s="150"/>
      <c r="J18" s="150"/>
      <c r="K18" s="150"/>
      <c r="L18" s="150"/>
      <c r="M18" s="150"/>
      <c r="N18" s="150"/>
      <c r="O18" s="102"/>
      <c r="P18" s="9"/>
    </row>
    <row r="19" spans="1:253" s="7" customFormat="1" x14ac:dyDescent="0.2">
      <c r="A19" s="81"/>
      <c r="B19" s="102"/>
      <c r="C19" s="217" t="s">
        <v>372</v>
      </c>
      <c r="D19" s="145" t="s">
        <v>14</v>
      </c>
      <c r="E19" s="102"/>
      <c r="F19" s="248">
        <f>F20+F21+F22</f>
        <v>0</v>
      </c>
      <c r="G19" s="248">
        <f t="shared" ref="G19:N19" si="3">G20+G21+G22</f>
        <v>0</v>
      </c>
      <c r="H19" s="248">
        <f t="shared" si="3"/>
        <v>0</v>
      </c>
      <c r="I19" s="248">
        <f t="shared" si="3"/>
        <v>0</v>
      </c>
      <c r="J19" s="248">
        <f t="shared" si="3"/>
        <v>0</v>
      </c>
      <c r="K19" s="248">
        <f t="shared" si="3"/>
        <v>0</v>
      </c>
      <c r="L19" s="248">
        <f t="shared" si="3"/>
        <v>0</v>
      </c>
      <c r="M19" s="248">
        <f t="shared" si="3"/>
        <v>0</v>
      </c>
      <c r="N19" s="248">
        <f t="shared" si="3"/>
        <v>0</v>
      </c>
      <c r="O19" s="102"/>
      <c r="P19" s="9"/>
      <c r="Q19" s="8"/>
      <c r="R19" s="8"/>
      <c r="S19" s="8"/>
      <c r="T19" s="8"/>
      <c r="U19" s="8"/>
      <c r="V19" s="8"/>
      <c r="W19" s="8"/>
      <c r="X19" s="8"/>
      <c r="Y19" s="8"/>
      <c r="Z19" s="8"/>
      <c r="AA19" s="8"/>
      <c r="AB19" s="8"/>
      <c r="AC19" s="8"/>
      <c r="AD19" s="8"/>
      <c r="AE19" s="8"/>
      <c r="AF19" s="8"/>
      <c r="AG19" s="8"/>
      <c r="AH19" s="8"/>
      <c r="AI19" s="8"/>
      <c r="AJ19" s="8"/>
      <c r="AK19" s="8"/>
      <c r="AL19" s="8"/>
      <c r="AM19" s="8"/>
      <c r="AN19" s="8"/>
      <c r="AO19" s="8"/>
      <c r="AP19" s="8"/>
      <c r="AQ19" s="8"/>
      <c r="AR19" s="8"/>
      <c r="AS19" s="8"/>
      <c r="AT19" s="8"/>
      <c r="AU19" s="8"/>
      <c r="AV19" s="8"/>
      <c r="AW19" s="8"/>
      <c r="AX19" s="8"/>
      <c r="AY19" s="8"/>
      <c r="AZ19" s="8"/>
      <c r="BA19" s="8"/>
      <c r="BB19" s="8"/>
      <c r="BC19" s="8"/>
      <c r="BD19" s="8"/>
      <c r="BE19" s="8"/>
      <c r="BF19" s="8"/>
      <c r="BG19" s="8"/>
      <c r="BH19" s="8"/>
      <c r="BI19" s="8"/>
      <c r="BJ19" s="8"/>
      <c r="BK19" s="8"/>
      <c r="BL19" s="8"/>
      <c r="BM19" s="8"/>
      <c r="BN19" s="8"/>
      <c r="BO19" s="8"/>
      <c r="BP19" s="8"/>
      <c r="BQ19" s="8"/>
      <c r="BR19" s="8"/>
      <c r="BS19" s="8"/>
      <c r="BT19" s="8"/>
      <c r="BU19" s="8"/>
      <c r="BV19" s="8"/>
      <c r="BW19" s="8"/>
      <c r="BX19" s="8"/>
      <c r="BY19" s="8"/>
      <c r="BZ19" s="8"/>
      <c r="CA19" s="8"/>
      <c r="CB19" s="8"/>
      <c r="CC19" s="8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  <c r="DM19" s="8"/>
      <c r="DN19" s="8"/>
      <c r="DO19" s="8"/>
      <c r="DP19" s="8"/>
      <c r="DQ19" s="8"/>
      <c r="DR19" s="8"/>
      <c r="DS19" s="8"/>
      <c r="DT19" s="8"/>
      <c r="DU19" s="8"/>
      <c r="DV19" s="8"/>
      <c r="DW19" s="8"/>
      <c r="DX19" s="8"/>
      <c r="DY19" s="8"/>
      <c r="DZ19" s="8"/>
      <c r="EA19" s="8"/>
      <c r="EB19" s="8"/>
      <c r="EC19" s="8"/>
      <c r="ED19" s="8"/>
      <c r="EE19" s="8"/>
      <c r="EF19" s="8"/>
      <c r="EG19" s="8"/>
      <c r="EH19" s="8"/>
      <c r="EI19" s="8"/>
      <c r="EJ19" s="8"/>
      <c r="EK19" s="8"/>
      <c r="EL19" s="8"/>
      <c r="EM19" s="8"/>
      <c r="EN19" s="8"/>
      <c r="EO19" s="8"/>
      <c r="EP19" s="8"/>
      <c r="EQ19" s="8"/>
      <c r="ER19" s="8"/>
      <c r="ES19" s="8"/>
      <c r="ET19" s="8"/>
      <c r="EU19" s="8"/>
      <c r="EV19" s="8"/>
      <c r="EW19" s="8"/>
      <c r="EX19" s="8"/>
      <c r="EY19" s="8"/>
      <c r="EZ19" s="8"/>
      <c r="FA19" s="8"/>
      <c r="FB19" s="8"/>
      <c r="FC19" s="8"/>
      <c r="FD19" s="8"/>
      <c r="FE19" s="8"/>
      <c r="FF19" s="8"/>
      <c r="FG19" s="8"/>
      <c r="FH19" s="8"/>
      <c r="FI19" s="8"/>
      <c r="FJ19" s="8"/>
      <c r="FK19" s="8"/>
      <c r="FL19" s="8"/>
      <c r="FM19" s="8"/>
      <c r="FN19" s="8"/>
      <c r="FO19" s="8"/>
      <c r="FP19" s="8"/>
      <c r="FQ19" s="8"/>
      <c r="FR19" s="8"/>
      <c r="FS19" s="8"/>
      <c r="FT19" s="8"/>
      <c r="FU19" s="8"/>
      <c r="FV19" s="8"/>
      <c r="FW19" s="8"/>
      <c r="FX19" s="8"/>
      <c r="FY19" s="8"/>
      <c r="FZ19" s="8"/>
      <c r="GA19" s="8"/>
      <c r="GB19" s="8"/>
      <c r="GC19" s="8"/>
      <c r="GD19" s="8"/>
      <c r="GE19" s="8"/>
      <c r="GF19" s="8"/>
      <c r="GG19" s="8"/>
      <c r="GH19" s="8"/>
      <c r="GI19" s="8"/>
      <c r="GJ19" s="8"/>
      <c r="GK19" s="8"/>
      <c r="GL19" s="8"/>
      <c r="GM19" s="8"/>
      <c r="GN19" s="8"/>
      <c r="GO19" s="8"/>
      <c r="GP19" s="8"/>
      <c r="GQ19" s="8"/>
      <c r="GR19" s="8"/>
      <c r="GS19" s="8"/>
      <c r="GT19" s="8"/>
      <c r="GU19" s="8"/>
      <c r="GV19" s="8"/>
      <c r="GW19" s="8"/>
      <c r="GX19" s="8"/>
      <c r="GY19" s="8"/>
      <c r="GZ19" s="8"/>
      <c r="HA19" s="8"/>
      <c r="HB19" s="8"/>
      <c r="HC19" s="8"/>
      <c r="HD19" s="8"/>
      <c r="HE19" s="8"/>
      <c r="HF19" s="8"/>
      <c r="HG19" s="8"/>
      <c r="HH19" s="8"/>
      <c r="HI19" s="8"/>
      <c r="HJ19" s="8"/>
      <c r="HK19" s="8"/>
      <c r="HL19" s="8"/>
      <c r="HM19" s="8"/>
      <c r="HN19" s="8"/>
      <c r="HO19" s="8"/>
      <c r="HP19" s="8"/>
      <c r="HQ19" s="8"/>
      <c r="HR19" s="8"/>
      <c r="HS19" s="8"/>
      <c r="HT19" s="8"/>
      <c r="HU19" s="8"/>
      <c r="HV19" s="8"/>
      <c r="HW19" s="8"/>
      <c r="HX19" s="8"/>
      <c r="HY19" s="8"/>
      <c r="HZ19" s="8"/>
      <c r="IA19" s="8"/>
      <c r="IB19" s="8"/>
      <c r="IC19" s="8"/>
      <c r="ID19" s="8"/>
      <c r="IE19" s="8"/>
      <c r="IF19" s="8"/>
      <c r="IG19" s="8"/>
      <c r="IH19" s="8"/>
      <c r="II19" s="8"/>
      <c r="IJ19" s="8"/>
      <c r="IK19" s="8"/>
      <c r="IL19" s="8"/>
      <c r="IM19" s="8"/>
      <c r="IN19" s="8"/>
      <c r="IO19" s="8"/>
      <c r="IP19" s="8"/>
      <c r="IQ19" s="8"/>
      <c r="IR19" s="8"/>
      <c r="IS19" s="8"/>
    </row>
    <row r="20" spans="1:253" s="7" customFormat="1" x14ac:dyDescent="0.2">
      <c r="A20" s="81"/>
      <c r="B20" s="102"/>
      <c r="C20" s="216" t="s">
        <v>373</v>
      </c>
      <c r="D20" s="125" t="s">
        <v>14</v>
      </c>
      <c r="E20" s="102"/>
      <c r="F20" s="397">
        <v>0</v>
      </c>
      <c r="G20" s="397">
        <v>0</v>
      </c>
      <c r="H20" s="397">
        <v>0</v>
      </c>
      <c r="I20" s="397">
        <v>0</v>
      </c>
      <c r="J20" s="397">
        <v>0</v>
      </c>
      <c r="K20" s="397">
        <v>0</v>
      </c>
      <c r="L20" s="397">
        <v>0</v>
      </c>
      <c r="M20" s="397">
        <v>0</v>
      </c>
      <c r="N20" s="397">
        <v>0</v>
      </c>
      <c r="O20" s="102"/>
      <c r="P20" s="9"/>
      <c r="Q20" s="8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  <c r="IC20" s="8"/>
      <c r="ID20" s="8"/>
      <c r="IE20" s="8"/>
      <c r="IF20" s="8"/>
      <c r="IG20" s="8"/>
      <c r="IH20" s="8"/>
      <c r="II20" s="8"/>
      <c r="IJ20" s="8"/>
      <c r="IK20" s="8"/>
      <c r="IL20" s="8"/>
      <c r="IM20" s="8"/>
      <c r="IN20" s="8"/>
      <c r="IO20" s="8"/>
      <c r="IP20" s="8"/>
      <c r="IQ20" s="8"/>
      <c r="IR20" s="8"/>
      <c r="IS20" s="8"/>
    </row>
    <row r="21" spans="1:253" s="7" customFormat="1" x14ac:dyDescent="0.2">
      <c r="A21" s="81"/>
      <c r="B21" s="102"/>
      <c r="C21" s="216" t="s">
        <v>374</v>
      </c>
      <c r="D21" s="125" t="s">
        <v>14</v>
      </c>
      <c r="E21" s="102"/>
      <c r="F21" s="397">
        <v>0</v>
      </c>
      <c r="G21" s="397">
        <v>0</v>
      </c>
      <c r="H21" s="397">
        <v>0</v>
      </c>
      <c r="I21" s="397">
        <v>0</v>
      </c>
      <c r="J21" s="397">
        <v>0</v>
      </c>
      <c r="K21" s="397">
        <v>0</v>
      </c>
      <c r="L21" s="397">
        <v>0</v>
      </c>
      <c r="M21" s="397">
        <v>0</v>
      </c>
      <c r="N21" s="397">
        <v>0</v>
      </c>
      <c r="O21" s="102"/>
      <c r="P21" s="9"/>
      <c r="Q21" s="8"/>
      <c r="R21" s="8"/>
      <c r="S21" s="8"/>
      <c r="T21" s="8"/>
      <c r="U21" s="8"/>
      <c r="V21" s="8"/>
      <c r="W21" s="8"/>
      <c r="X21" s="8"/>
      <c r="Y21" s="8"/>
      <c r="Z21" s="8"/>
      <c r="AA21" s="8"/>
      <c r="AB21" s="8"/>
      <c r="AC21" s="8"/>
      <c r="AD21" s="8"/>
      <c r="AE21" s="8"/>
      <c r="AF21" s="8"/>
      <c r="AG21" s="8"/>
      <c r="AH21" s="8"/>
      <c r="AI21" s="8"/>
      <c r="AJ21" s="8"/>
      <c r="AK21" s="8"/>
      <c r="AL21" s="8"/>
      <c r="AM21" s="8"/>
      <c r="AN21" s="8"/>
      <c r="AO21" s="8"/>
      <c r="AP21" s="8"/>
      <c r="AQ21" s="8"/>
      <c r="AR21" s="8"/>
      <c r="AS21" s="8"/>
      <c r="AT21" s="8"/>
      <c r="AU21" s="8"/>
      <c r="AV21" s="8"/>
      <c r="AW21" s="8"/>
      <c r="AX21" s="8"/>
      <c r="AY21" s="8"/>
      <c r="AZ21" s="8"/>
      <c r="BA21" s="8"/>
      <c r="BB21" s="8"/>
      <c r="BC21" s="8"/>
      <c r="BD21" s="8"/>
      <c r="BE21" s="8"/>
      <c r="BF21" s="8"/>
      <c r="BG21" s="8"/>
      <c r="BH21" s="8"/>
      <c r="BI21" s="8"/>
      <c r="BJ21" s="8"/>
      <c r="BK21" s="8"/>
      <c r="BL21" s="8"/>
      <c r="BM21" s="8"/>
      <c r="BN21" s="8"/>
      <c r="BO21" s="8"/>
      <c r="BP21" s="8"/>
      <c r="BQ21" s="8"/>
      <c r="BR21" s="8"/>
      <c r="BS21" s="8"/>
      <c r="BT21" s="8"/>
      <c r="BU21" s="8"/>
      <c r="BV21" s="8"/>
      <c r="BW21" s="8"/>
      <c r="BX21" s="8"/>
      <c r="BY21" s="8"/>
      <c r="BZ21" s="8"/>
      <c r="CA21" s="8"/>
      <c r="CB21" s="8"/>
      <c r="CC21" s="8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  <c r="DM21" s="8"/>
      <c r="DN21" s="8"/>
      <c r="DO21" s="8"/>
      <c r="DP21" s="8"/>
      <c r="DQ21" s="8"/>
      <c r="DR21" s="8"/>
      <c r="DS21" s="8"/>
      <c r="DT21" s="8"/>
      <c r="DU21" s="8"/>
      <c r="DV21" s="8"/>
      <c r="DW21" s="8"/>
      <c r="DX21" s="8"/>
      <c r="DY21" s="8"/>
      <c r="DZ21" s="8"/>
      <c r="EA21" s="8"/>
      <c r="EB21" s="8"/>
      <c r="EC21" s="8"/>
      <c r="ED21" s="8"/>
      <c r="EE21" s="8"/>
      <c r="EF21" s="8"/>
      <c r="EG21" s="8"/>
      <c r="EH21" s="8"/>
      <c r="EI21" s="8"/>
      <c r="EJ21" s="8"/>
      <c r="EK21" s="8"/>
      <c r="EL21" s="8"/>
      <c r="EM21" s="8"/>
      <c r="EN21" s="8"/>
      <c r="EO21" s="8"/>
      <c r="EP21" s="8"/>
      <c r="EQ21" s="8"/>
      <c r="ER21" s="8"/>
      <c r="ES21" s="8"/>
      <c r="ET21" s="8"/>
      <c r="EU21" s="8"/>
      <c r="EV21" s="8"/>
      <c r="EW21" s="8"/>
      <c r="EX21" s="8"/>
      <c r="EY21" s="8"/>
      <c r="EZ21" s="8"/>
      <c r="FA21" s="8"/>
      <c r="FB21" s="8"/>
      <c r="FC21" s="8"/>
      <c r="FD21" s="8"/>
      <c r="FE21" s="8"/>
      <c r="FF21" s="8"/>
      <c r="FG21" s="8"/>
      <c r="FH21" s="8"/>
      <c r="FI21" s="8"/>
      <c r="FJ21" s="8"/>
      <c r="FK21" s="8"/>
      <c r="FL21" s="8"/>
      <c r="FM21" s="8"/>
      <c r="FN21" s="8"/>
      <c r="FO21" s="8"/>
      <c r="FP21" s="8"/>
      <c r="FQ21" s="8"/>
      <c r="FR21" s="8"/>
      <c r="FS21" s="8"/>
      <c r="FT21" s="8"/>
      <c r="FU21" s="8"/>
      <c r="FV21" s="8"/>
      <c r="FW21" s="8"/>
      <c r="FX21" s="8"/>
      <c r="FY21" s="8"/>
      <c r="FZ21" s="8"/>
      <c r="GA21" s="8"/>
      <c r="GB21" s="8"/>
      <c r="GC21" s="8"/>
      <c r="GD21" s="8"/>
      <c r="GE21" s="8"/>
      <c r="GF21" s="8"/>
      <c r="GG21" s="8"/>
      <c r="GH21" s="8"/>
      <c r="GI21" s="8"/>
      <c r="GJ21" s="8"/>
      <c r="GK21" s="8"/>
      <c r="GL21" s="8"/>
      <c r="GM21" s="8"/>
      <c r="GN21" s="8"/>
      <c r="GO21" s="8"/>
      <c r="GP21" s="8"/>
      <c r="GQ21" s="8"/>
      <c r="GR21" s="8"/>
      <c r="GS21" s="8"/>
      <c r="GT21" s="8"/>
      <c r="GU21" s="8"/>
      <c r="GV21" s="8"/>
      <c r="GW21" s="8"/>
      <c r="GX21" s="8"/>
      <c r="GY21" s="8"/>
      <c r="GZ21" s="8"/>
      <c r="HA21" s="8"/>
      <c r="HB21" s="8"/>
      <c r="HC21" s="8"/>
      <c r="HD21" s="8"/>
      <c r="HE21" s="8"/>
      <c r="HF21" s="8"/>
      <c r="HG21" s="8"/>
      <c r="HH21" s="8"/>
      <c r="HI21" s="8"/>
      <c r="HJ21" s="8"/>
      <c r="HK21" s="8"/>
      <c r="HL21" s="8"/>
      <c r="HM21" s="8"/>
      <c r="HN21" s="8"/>
      <c r="HO21" s="8"/>
      <c r="HP21" s="8"/>
      <c r="HQ21" s="8"/>
      <c r="HR21" s="8"/>
      <c r="HS21" s="8"/>
      <c r="HT21" s="8"/>
      <c r="HU21" s="8"/>
      <c r="HV21" s="8"/>
      <c r="HW21" s="8"/>
      <c r="HX21" s="8"/>
      <c r="HY21" s="8"/>
      <c r="HZ21" s="8"/>
      <c r="IA21" s="8"/>
      <c r="IB21" s="8"/>
      <c r="IC21" s="8"/>
      <c r="ID21" s="8"/>
      <c r="IE21" s="8"/>
      <c r="IF21" s="8"/>
      <c r="IG21" s="8"/>
      <c r="IH21" s="8"/>
      <c r="II21" s="8"/>
      <c r="IJ21" s="8"/>
      <c r="IK21" s="8"/>
      <c r="IL21" s="8"/>
      <c r="IM21" s="8"/>
      <c r="IN21" s="8"/>
      <c r="IO21" s="8"/>
      <c r="IP21" s="8"/>
      <c r="IQ21" s="8"/>
      <c r="IR21" s="8"/>
      <c r="IS21" s="8"/>
    </row>
    <row r="22" spans="1:253" s="7" customFormat="1" x14ac:dyDescent="0.2">
      <c r="A22" s="81"/>
      <c r="B22" s="102"/>
      <c r="C22" s="216" t="s">
        <v>375</v>
      </c>
      <c r="D22" s="125" t="s">
        <v>14</v>
      </c>
      <c r="E22" s="102"/>
      <c r="F22" s="397">
        <v>0</v>
      </c>
      <c r="G22" s="397">
        <v>0</v>
      </c>
      <c r="H22" s="397">
        <v>0</v>
      </c>
      <c r="I22" s="397">
        <v>0</v>
      </c>
      <c r="J22" s="397">
        <v>0</v>
      </c>
      <c r="K22" s="397">
        <v>0</v>
      </c>
      <c r="L22" s="397">
        <v>0</v>
      </c>
      <c r="M22" s="397">
        <v>0</v>
      </c>
      <c r="N22" s="397">
        <v>0</v>
      </c>
      <c r="O22" s="102"/>
      <c r="P22" s="9"/>
      <c r="Q22" s="8"/>
      <c r="R22" s="8"/>
      <c r="S22" s="8"/>
      <c r="T22" s="8"/>
      <c r="U22" s="8"/>
      <c r="V22" s="8"/>
      <c r="W22" s="8"/>
      <c r="X22" s="8"/>
      <c r="Y22" s="8"/>
      <c r="Z22" s="8"/>
      <c r="AA22" s="8"/>
      <c r="AB22" s="8"/>
      <c r="AC22" s="8"/>
      <c r="AD22" s="8"/>
      <c r="AE22" s="8"/>
      <c r="AF22" s="8"/>
      <c r="AG22" s="8"/>
      <c r="AH22" s="8"/>
      <c r="AI22" s="8"/>
      <c r="AJ22" s="8"/>
      <c r="AK22" s="8"/>
      <c r="AL22" s="8"/>
      <c r="AM22" s="8"/>
      <c r="AN22" s="8"/>
      <c r="AO22" s="8"/>
      <c r="AP22" s="8"/>
      <c r="AQ22" s="8"/>
      <c r="AR22" s="8"/>
      <c r="AS22" s="8"/>
      <c r="AT22" s="8"/>
      <c r="AU22" s="8"/>
      <c r="AV22" s="8"/>
      <c r="AW22" s="8"/>
      <c r="AX22" s="8"/>
      <c r="AY22" s="8"/>
      <c r="AZ22" s="8"/>
      <c r="BA22" s="8"/>
      <c r="BB22" s="8"/>
      <c r="BC22" s="8"/>
      <c r="BD22" s="8"/>
      <c r="BE22" s="8"/>
      <c r="BF22" s="8"/>
      <c r="BG22" s="8"/>
      <c r="BH22" s="8"/>
      <c r="BI22" s="8"/>
      <c r="BJ22" s="8"/>
      <c r="BK22" s="8"/>
      <c r="BL22" s="8"/>
      <c r="BM22" s="8"/>
      <c r="BN22" s="8"/>
      <c r="BO22" s="8"/>
      <c r="BP22" s="8"/>
      <c r="BQ22" s="8"/>
      <c r="BR22" s="8"/>
      <c r="BS22" s="8"/>
      <c r="BT22" s="8"/>
      <c r="BU22" s="8"/>
      <c r="BV22" s="8"/>
      <c r="BW22" s="8"/>
      <c r="BX22" s="8"/>
      <c r="BY22" s="8"/>
      <c r="BZ22" s="8"/>
      <c r="CA22" s="8"/>
      <c r="CB22" s="8"/>
      <c r="CC22" s="8"/>
      <c r="CD22" s="8"/>
      <c r="CE22" s="8"/>
      <c r="CF22" s="8"/>
      <c r="CG22" s="8"/>
      <c r="CH22" s="8"/>
      <c r="CI22" s="8"/>
      <c r="CJ22" s="8"/>
      <c r="CK22" s="8"/>
      <c r="CL22" s="8"/>
      <c r="CM22" s="8"/>
      <c r="CN22" s="8"/>
      <c r="CO22" s="8"/>
      <c r="CP22" s="8"/>
      <c r="CQ22" s="8"/>
      <c r="CR22" s="8"/>
      <c r="CS22" s="8"/>
      <c r="CT22" s="8"/>
      <c r="CU22" s="8"/>
      <c r="CV22" s="8"/>
      <c r="CW22" s="8"/>
      <c r="CX22" s="8"/>
      <c r="CY22" s="8"/>
      <c r="CZ22" s="8"/>
      <c r="DA22" s="8"/>
      <c r="DB22" s="8"/>
      <c r="DC22" s="8"/>
      <c r="DD22" s="8"/>
      <c r="DE22" s="8"/>
      <c r="DF22" s="8"/>
      <c r="DG22" s="8"/>
      <c r="DH22" s="8"/>
      <c r="DI22" s="8"/>
      <c r="DJ22" s="8"/>
      <c r="DK22" s="8"/>
      <c r="DL22" s="8"/>
      <c r="DM22" s="8"/>
      <c r="DN22" s="8"/>
      <c r="DO22" s="8"/>
      <c r="DP22" s="8"/>
      <c r="DQ22" s="8"/>
      <c r="DR22" s="8"/>
      <c r="DS22" s="8"/>
      <c r="DT22" s="8"/>
      <c r="DU22" s="8"/>
      <c r="DV22" s="8"/>
      <c r="DW22" s="8"/>
      <c r="DX22" s="8"/>
      <c r="DY22" s="8"/>
      <c r="DZ22" s="8"/>
      <c r="EA22" s="8"/>
      <c r="EB22" s="8"/>
      <c r="EC22" s="8"/>
      <c r="ED22" s="8"/>
      <c r="EE22" s="8"/>
      <c r="EF22" s="8"/>
      <c r="EG22" s="8"/>
      <c r="EH22" s="8"/>
      <c r="EI22" s="8"/>
      <c r="EJ22" s="8"/>
      <c r="EK22" s="8"/>
      <c r="EL22" s="8"/>
      <c r="EM22" s="8"/>
      <c r="EN22" s="8"/>
      <c r="EO22" s="8"/>
      <c r="EP22" s="8"/>
      <c r="EQ22" s="8"/>
      <c r="ER22" s="8"/>
      <c r="ES22" s="8"/>
      <c r="ET22" s="8"/>
      <c r="EU22" s="8"/>
      <c r="EV22" s="8"/>
      <c r="EW22" s="8"/>
      <c r="EX22" s="8"/>
      <c r="EY22" s="8"/>
      <c r="EZ22" s="8"/>
      <c r="FA22" s="8"/>
      <c r="FB22" s="8"/>
      <c r="FC22" s="8"/>
      <c r="FD22" s="8"/>
      <c r="FE22" s="8"/>
      <c r="FF22" s="8"/>
      <c r="FG22" s="8"/>
      <c r="FH22" s="8"/>
      <c r="FI22" s="8"/>
      <c r="FJ22" s="8"/>
      <c r="FK22" s="8"/>
      <c r="FL22" s="8"/>
      <c r="FM22" s="8"/>
      <c r="FN22" s="8"/>
      <c r="FO22" s="8"/>
      <c r="FP22" s="8"/>
      <c r="FQ22" s="8"/>
      <c r="FR22" s="8"/>
      <c r="FS22" s="8"/>
      <c r="FT22" s="8"/>
      <c r="FU22" s="8"/>
      <c r="FV22" s="8"/>
      <c r="FW22" s="8"/>
      <c r="FX22" s="8"/>
      <c r="FY22" s="8"/>
      <c r="FZ22" s="8"/>
      <c r="GA22" s="8"/>
      <c r="GB22" s="8"/>
      <c r="GC22" s="8"/>
      <c r="GD22" s="8"/>
      <c r="GE22" s="8"/>
      <c r="GF22" s="8"/>
      <c r="GG22" s="8"/>
      <c r="GH22" s="8"/>
      <c r="GI22" s="8"/>
      <c r="GJ22" s="8"/>
      <c r="GK22" s="8"/>
      <c r="GL22" s="8"/>
      <c r="GM22" s="8"/>
      <c r="GN22" s="8"/>
      <c r="GO22" s="8"/>
      <c r="GP22" s="8"/>
      <c r="GQ22" s="8"/>
      <c r="GR22" s="8"/>
      <c r="GS22" s="8"/>
      <c r="GT22" s="8"/>
      <c r="GU22" s="8"/>
      <c r="GV22" s="8"/>
      <c r="GW22" s="8"/>
      <c r="GX22" s="8"/>
      <c r="GY22" s="8"/>
      <c r="GZ22" s="8"/>
      <c r="HA22" s="8"/>
      <c r="HB22" s="8"/>
      <c r="HC22" s="8"/>
      <c r="HD22" s="8"/>
      <c r="HE22" s="8"/>
      <c r="HF22" s="8"/>
      <c r="HG22" s="8"/>
      <c r="HH22" s="8"/>
      <c r="HI22" s="8"/>
      <c r="HJ22" s="8"/>
      <c r="HK22" s="8"/>
      <c r="HL22" s="8"/>
      <c r="HM22" s="8"/>
      <c r="HN22" s="8"/>
      <c r="HO22" s="8"/>
      <c r="HP22" s="8"/>
      <c r="HQ22" s="8"/>
      <c r="HR22" s="8"/>
      <c r="HS22" s="8"/>
      <c r="HT22" s="8"/>
      <c r="HU22" s="8"/>
      <c r="HV22" s="8"/>
      <c r="HW22" s="8"/>
      <c r="HX22" s="8"/>
      <c r="HY22" s="8"/>
      <c r="HZ22" s="8"/>
      <c r="IA22" s="8"/>
      <c r="IB22" s="8"/>
      <c r="IC22" s="8"/>
      <c r="ID22" s="8"/>
      <c r="IE22" s="8"/>
      <c r="IF22" s="8"/>
      <c r="IG22" s="8"/>
      <c r="IH22" s="8"/>
      <c r="II22" s="8"/>
      <c r="IJ22" s="8"/>
      <c r="IK22" s="8"/>
      <c r="IL22" s="8"/>
      <c r="IM22" s="8"/>
      <c r="IN22" s="8"/>
      <c r="IO22" s="8"/>
      <c r="IP22" s="8"/>
      <c r="IQ22" s="8"/>
      <c r="IR22" s="8"/>
      <c r="IS22" s="8"/>
    </row>
    <row r="23" spans="1:253" x14ac:dyDescent="0.2">
      <c r="A23" s="86"/>
      <c r="B23" s="102"/>
      <c r="C23" s="148"/>
      <c r="D23" s="149"/>
      <c r="E23" s="102"/>
      <c r="F23" s="150"/>
      <c r="G23" s="150"/>
      <c r="H23" s="150"/>
      <c r="I23" s="150"/>
      <c r="J23" s="150"/>
      <c r="K23" s="150"/>
      <c r="L23" s="150"/>
      <c r="M23" s="150"/>
      <c r="N23" s="150"/>
      <c r="O23" s="102"/>
      <c r="P23" s="9"/>
    </row>
    <row r="24" spans="1:253" s="81" customFormat="1" x14ac:dyDescent="0.2">
      <c r="A24" s="7"/>
      <c r="B24" s="102"/>
      <c r="C24" s="175" t="s">
        <v>425</v>
      </c>
      <c r="D24" s="176" t="s">
        <v>14</v>
      </c>
      <c r="E24" s="102"/>
      <c r="F24" s="401">
        <f>F6-F19</f>
        <v>13957.544857690988</v>
      </c>
      <c r="G24" s="401">
        <f t="shared" ref="G24:N24" si="4">G6-G19</f>
        <v>15215.969362723168</v>
      </c>
      <c r="H24" s="401">
        <f t="shared" si="4"/>
        <v>16499.016635034761</v>
      </c>
      <c r="I24" s="401">
        <f t="shared" si="4"/>
        <v>17744.950602658773</v>
      </c>
      <c r="J24" s="401">
        <f t="shared" si="4"/>
        <v>18812.421503533609</v>
      </c>
      <c r="K24" s="401">
        <f t="shared" si="4"/>
        <v>19660.471582009559</v>
      </c>
      <c r="L24" s="401">
        <f t="shared" si="4"/>
        <v>20915.634276446795</v>
      </c>
      <c r="M24" s="401">
        <f t="shared" si="4"/>
        <v>22200.18207441199</v>
      </c>
      <c r="N24" s="401">
        <f t="shared" si="4"/>
        <v>23515.458825041205</v>
      </c>
      <c r="O24" s="382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  <c r="DT24" s="9"/>
      <c r="DU24" s="9"/>
      <c r="DV24" s="9"/>
      <c r="DW24" s="9"/>
      <c r="DX24" s="9"/>
      <c r="DY24" s="9"/>
      <c r="DZ24" s="9"/>
      <c r="EA24" s="9"/>
      <c r="EB24" s="9"/>
      <c r="EC24" s="9"/>
      <c r="ED24" s="9"/>
      <c r="EE24" s="9"/>
      <c r="EF24" s="9"/>
      <c r="EG24" s="9"/>
      <c r="EH24" s="9"/>
      <c r="EI24" s="9"/>
      <c r="EJ24" s="9"/>
      <c r="EK24" s="9"/>
      <c r="EL24" s="9"/>
      <c r="EM24" s="9"/>
      <c r="EN24" s="9"/>
      <c r="EO24" s="9"/>
      <c r="EP24" s="9"/>
      <c r="EQ24" s="9"/>
      <c r="ER24" s="9"/>
      <c r="ES24" s="9"/>
      <c r="ET24" s="9"/>
      <c r="EU24" s="9"/>
      <c r="EV24" s="9"/>
      <c r="EW24" s="9"/>
      <c r="EX24" s="9"/>
      <c r="EY24" s="9"/>
      <c r="EZ24" s="9"/>
      <c r="FA24" s="9"/>
      <c r="FB24" s="9"/>
      <c r="FC24" s="9"/>
      <c r="FD24" s="9"/>
    </row>
    <row r="25" spans="1:253" x14ac:dyDescent="0.2">
      <c r="A25" s="86"/>
      <c r="B25" s="102"/>
      <c r="C25" s="148"/>
      <c r="D25" s="149"/>
      <c r="E25" s="102"/>
      <c r="F25" s="150"/>
      <c r="G25" s="150"/>
      <c r="H25" s="150"/>
      <c r="I25" s="150"/>
      <c r="J25" s="150"/>
      <c r="K25" s="150"/>
      <c r="L25" s="150"/>
      <c r="M25" s="150"/>
      <c r="N25" s="150"/>
      <c r="O25" s="102"/>
      <c r="P25" s="9"/>
    </row>
    <row r="26" spans="1:253" ht="15.75" x14ac:dyDescent="0.25">
      <c r="A26" s="86"/>
      <c r="B26" s="380"/>
      <c r="C26" s="381" t="s">
        <v>540</v>
      </c>
      <c r="D26" s="149"/>
      <c r="E26" s="102"/>
      <c r="O26" s="102"/>
      <c r="P26" s="9"/>
    </row>
    <row r="27" spans="1:253" s="7" customFormat="1" x14ac:dyDescent="0.2">
      <c r="A27" s="81"/>
      <c r="B27" s="102"/>
      <c r="C27" s="163" t="s">
        <v>364</v>
      </c>
      <c r="D27" s="145" t="s">
        <v>14</v>
      </c>
      <c r="E27" s="102"/>
      <c r="F27" s="248">
        <f>F28+F34+F38</f>
        <v>13673.64485769099</v>
      </c>
      <c r="G27" s="248">
        <f t="shared" ref="G27:M27" si="5">G28+G34+G38</f>
        <v>14157.505473834277</v>
      </c>
      <c r="H27" s="248">
        <f t="shared" si="5"/>
        <v>14524.954135034761</v>
      </c>
      <c r="I27" s="248">
        <f t="shared" si="5"/>
        <v>14832.754769325438</v>
      </c>
      <c r="J27" s="248">
        <f t="shared" si="5"/>
        <v>14939.55761464472</v>
      </c>
      <c r="K27" s="248">
        <f t="shared" si="5"/>
        <v>14804.404915342895</v>
      </c>
      <c r="L27" s="248">
        <f t="shared" si="5"/>
        <v>15053.830109780132</v>
      </c>
      <c r="M27" s="248">
        <f t="shared" si="5"/>
        <v>15310.105685523098</v>
      </c>
      <c r="N27" s="248">
        <f>N28+N34+N38</f>
        <v>15574.57549170787</v>
      </c>
      <c r="O27" s="102"/>
      <c r="P27" s="9"/>
      <c r="Q27" s="8"/>
      <c r="R27" s="8"/>
      <c r="S27" s="8"/>
      <c r="T27" s="8"/>
      <c r="U27" s="8"/>
      <c r="V27" s="8"/>
      <c r="W27" s="8"/>
      <c r="X27" s="8"/>
      <c r="Y27" s="8"/>
      <c r="Z27" s="8"/>
      <c r="AA27" s="8"/>
      <c r="AB27" s="8"/>
      <c r="AC27" s="8"/>
      <c r="AD27" s="8"/>
      <c r="AE27" s="8"/>
      <c r="AF27" s="8"/>
      <c r="AG27" s="8"/>
      <c r="AH27" s="8"/>
      <c r="AI27" s="8"/>
      <c r="AJ27" s="8"/>
      <c r="AK27" s="8"/>
      <c r="AL27" s="8"/>
      <c r="AM27" s="8"/>
      <c r="AN27" s="8"/>
      <c r="AO27" s="8"/>
      <c r="AP27" s="8"/>
      <c r="AQ27" s="8"/>
      <c r="AR27" s="8"/>
      <c r="AS27" s="8"/>
      <c r="AT27" s="8"/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H27" s="8"/>
      <c r="BI27" s="8"/>
      <c r="BJ27" s="8"/>
      <c r="BK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8"/>
      <c r="CA27" s="8"/>
      <c r="CB27" s="8"/>
      <c r="CC27" s="8"/>
      <c r="CD27" s="8"/>
      <c r="CE27" s="8"/>
      <c r="CF27" s="8"/>
      <c r="CG27" s="8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  <c r="DM27" s="8"/>
      <c r="DN27" s="8"/>
      <c r="DO27" s="8"/>
      <c r="DP27" s="8"/>
      <c r="DQ27" s="8"/>
      <c r="DR27" s="8"/>
      <c r="DS27" s="8"/>
      <c r="DT27" s="8"/>
      <c r="DU27" s="8"/>
      <c r="DV27" s="8"/>
      <c r="DW27" s="8"/>
      <c r="DX27" s="8"/>
      <c r="DY27" s="8"/>
      <c r="DZ27" s="8"/>
      <c r="EA27" s="8"/>
      <c r="EB27" s="8"/>
      <c r="EC27" s="8"/>
      <c r="ED27" s="8"/>
      <c r="EE27" s="8"/>
      <c r="EF27" s="8"/>
      <c r="EG27" s="8"/>
      <c r="EH27" s="8"/>
      <c r="EI27" s="8"/>
      <c r="EJ27" s="8"/>
      <c r="EK27" s="8"/>
      <c r="EL27" s="8"/>
      <c r="EM27" s="8"/>
      <c r="EN27" s="8"/>
      <c r="EO27" s="8"/>
      <c r="EP27" s="8"/>
      <c r="EQ27" s="8"/>
      <c r="ER27" s="8"/>
      <c r="ES27" s="8"/>
      <c r="ET27" s="8"/>
      <c r="EU27" s="8"/>
      <c r="EV27" s="8"/>
      <c r="EW27" s="8"/>
      <c r="EX27" s="8"/>
      <c r="EY27" s="8"/>
      <c r="EZ27" s="8"/>
      <c r="FA27" s="8"/>
      <c r="FB27" s="8"/>
      <c r="FC27" s="8"/>
      <c r="FD27" s="8"/>
      <c r="FE27" s="8"/>
      <c r="FF27" s="8"/>
      <c r="FG27" s="8"/>
      <c r="FH27" s="8"/>
      <c r="FI27" s="8"/>
      <c r="FJ27" s="8"/>
      <c r="FK27" s="8"/>
      <c r="FL27" s="8"/>
      <c r="FM27" s="8"/>
      <c r="FN27" s="8"/>
      <c r="FO27" s="8"/>
      <c r="FP27" s="8"/>
      <c r="FQ27" s="8"/>
      <c r="FR27" s="8"/>
      <c r="FS27" s="8"/>
      <c r="FT27" s="8"/>
      <c r="FU27" s="8"/>
      <c r="FV27" s="8"/>
      <c r="FW27" s="8"/>
      <c r="FX27" s="8"/>
      <c r="FY27" s="8"/>
      <c r="FZ27" s="8"/>
      <c r="GA27" s="8"/>
      <c r="GB27" s="8"/>
      <c r="GC27" s="8"/>
      <c r="GD27" s="8"/>
      <c r="GE27" s="8"/>
      <c r="GF27" s="8"/>
      <c r="GG27" s="8"/>
      <c r="GH27" s="8"/>
      <c r="GI27" s="8"/>
      <c r="GJ27" s="8"/>
      <c r="GK27" s="8"/>
      <c r="GL27" s="8"/>
      <c r="GM27" s="8"/>
      <c r="GN27" s="8"/>
      <c r="GO27" s="8"/>
      <c r="GP27" s="8"/>
      <c r="GQ27" s="8"/>
      <c r="GR27" s="8"/>
      <c r="GS27" s="8"/>
      <c r="GT27" s="8"/>
      <c r="GU27" s="8"/>
      <c r="GV27" s="8"/>
      <c r="GW27" s="8"/>
      <c r="GX27" s="8"/>
      <c r="GY27" s="8"/>
      <c r="GZ27" s="8"/>
      <c r="HA27" s="8"/>
      <c r="HB27" s="8"/>
      <c r="HC27" s="8"/>
      <c r="HD27" s="8"/>
      <c r="HE27" s="8"/>
      <c r="HF27" s="8"/>
      <c r="HG27" s="8"/>
      <c r="HH27" s="8"/>
      <c r="HI27" s="8"/>
      <c r="HJ27" s="8"/>
      <c r="HK27" s="8"/>
      <c r="HL27" s="8"/>
      <c r="HM27" s="8"/>
      <c r="HN27" s="8"/>
      <c r="HO27" s="8"/>
      <c r="HP27" s="8"/>
      <c r="HQ27" s="8"/>
      <c r="HR27" s="8"/>
      <c r="HS27" s="8"/>
      <c r="HT27" s="8"/>
      <c r="HU27" s="8"/>
      <c r="HV27" s="8"/>
      <c r="HW27" s="8"/>
      <c r="HX27" s="8"/>
      <c r="HY27" s="8"/>
      <c r="HZ27" s="8"/>
      <c r="IA27" s="8"/>
      <c r="IB27" s="8"/>
      <c r="IC27" s="8"/>
      <c r="ID27" s="8"/>
      <c r="IE27" s="8"/>
      <c r="IF27" s="8"/>
      <c r="IG27" s="8"/>
      <c r="IH27" s="8"/>
      <c r="II27" s="8"/>
      <c r="IJ27" s="8"/>
      <c r="IK27" s="8"/>
      <c r="IL27" s="8"/>
      <c r="IM27" s="8"/>
      <c r="IN27" s="8"/>
      <c r="IO27" s="8"/>
      <c r="IP27" s="8"/>
      <c r="IQ27" s="8"/>
      <c r="IR27" s="8"/>
      <c r="IS27" s="8"/>
    </row>
    <row r="28" spans="1:253" s="7" customFormat="1" x14ac:dyDescent="0.2">
      <c r="A28" s="81"/>
      <c r="B28" s="102"/>
      <c r="C28" s="383" t="s">
        <v>365</v>
      </c>
      <c r="D28" s="379" t="s">
        <v>14</v>
      </c>
      <c r="E28" s="102"/>
      <c r="F28" s="248">
        <f>SUM(F29:F33)</f>
        <v>13462.84485769099</v>
      </c>
      <c r="G28" s="248">
        <f t="shared" ref="G28:N28" si="6">SUM(G29:G33)</f>
        <v>13860.097909566091</v>
      </c>
      <c r="H28" s="248">
        <f t="shared" si="6"/>
        <v>14212.809634878533</v>
      </c>
      <c r="I28" s="248">
        <f t="shared" si="6"/>
        <v>14505.738232213456</v>
      </c>
      <c r="J28" s="248">
        <f t="shared" si="6"/>
        <v>14597.17289106751</v>
      </c>
      <c r="K28" s="248">
        <f t="shared" si="6"/>
        <v>14446.606491250262</v>
      </c>
      <c r="L28" s="248">
        <f t="shared" si="6"/>
        <v>14679.924081071753</v>
      </c>
      <c r="M28" s="248">
        <f t="shared" si="6"/>
        <v>14919.366909467795</v>
      </c>
      <c r="N28" s="248">
        <f t="shared" si="6"/>
        <v>15166.246180622402</v>
      </c>
      <c r="O28" s="102"/>
      <c r="P28" s="9"/>
      <c r="Q28" s="8"/>
      <c r="R28" s="8"/>
      <c r="S28" s="8"/>
      <c r="T28" s="8"/>
      <c r="U28" s="8"/>
      <c r="V28" s="8"/>
      <c r="W28" s="8"/>
      <c r="X28" s="8"/>
      <c r="Y28" s="8"/>
      <c r="Z28" s="8"/>
      <c r="AA28" s="8"/>
      <c r="AB28" s="8"/>
      <c r="AC28" s="8"/>
      <c r="AD28" s="8"/>
      <c r="AE28" s="8"/>
      <c r="AF28" s="8"/>
      <c r="AG28" s="8"/>
      <c r="AH28" s="8"/>
      <c r="AI28" s="8"/>
      <c r="AJ28" s="8"/>
      <c r="AK28" s="8"/>
      <c r="AL28" s="8"/>
      <c r="AM28" s="8"/>
      <c r="AN28" s="8"/>
      <c r="AO28" s="8"/>
      <c r="AP28" s="8"/>
      <c r="AQ28" s="8"/>
      <c r="AR28" s="8"/>
      <c r="AS28" s="8"/>
      <c r="AT28" s="8"/>
      <c r="AU28" s="8"/>
      <c r="AV28" s="8"/>
      <c r="AW28" s="8"/>
      <c r="AX28" s="8"/>
      <c r="AY28" s="8"/>
      <c r="AZ28" s="8"/>
      <c r="BA28" s="8"/>
      <c r="BB28" s="8"/>
      <c r="BC28" s="8"/>
      <c r="BD28" s="8"/>
      <c r="BE28" s="8"/>
      <c r="BF28" s="8"/>
      <c r="BG28" s="8"/>
      <c r="BH28" s="8"/>
      <c r="BI28" s="8"/>
      <c r="BJ28" s="8"/>
      <c r="BK28" s="8"/>
      <c r="BL28" s="8"/>
      <c r="BM28" s="8"/>
      <c r="BN28" s="8"/>
      <c r="BO28" s="8"/>
      <c r="BP28" s="8"/>
      <c r="BQ28" s="8"/>
      <c r="BR28" s="8"/>
      <c r="BS28" s="8"/>
      <c r="BT28" s="8"/>
      <c r="BU28" s="8"/>
      <c r="BV28" s="8"/>
      <c r="BW28" s="8"/>
      <c r="BX28" s="8"/>
      <c r="BY28" s="8"/>
      <c r="BZ28" s="8"/>
      <c r="CA28" s="8"/>
      <c r="CB28" s="8"/>
      <c r="CC28" s="8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  <c r="DM28" s="8"/>
      <c r="DN28" s="8"/>
      <c r="DO28" s="8"/>
      <c r="DP28" s="8"/>
      <c r="DQ28" s="8"/>
      <c r="DR28" s="8"/>
      <c r="DS28" s="8"/>
      <c r="DT28" s="8"/>
      <c r="DU28" s="8"/>
      <c r="DV28" s="8"/>
      <c r="DW28" s="8"/>
      <c r="DX28" s="8"/>
      <c r="DY28" s="8"/>
      <c r="DZ28" s="8"/>
      <c r="EA28" s="8"/>
      <c r="EB28" s="8"/>
      <c r="EC28" s="8"/>
      <c r="ED28" s="8"/>
      <c r="EE28" s="8"/>
      <c r="EF28" s="8"/>
      <c r="EG28" s="8"/>
      <c r="EH28" s="8"/>
      <c r="EI28" s="8"/>
      <c r="EJ28" s="8"/>
      <c r="EK28" s="8"/>
      <c r="EL28" s="8"/>
      <c r="EM28" s="8"/>
      <c r="EN28" s="8"/>
      <c r="EO28" s="8"/>
      <c r="EP28" s="8"/>
      <c r="EQ28" s="8"/>
      <c r="ER28" s="8"/>
      <c r="ES28" s="8"/>
      <c r="ET28" s="8"/>
      <c r="EU28" s="8"/>
      <c r="EV28" s="8"/>
      <c r="EW28" s="8"/>
      <c r="EX28" s="8"/>
      <c r="EY28" s="8"/>
      <c r="EZ28" s="8"/>
      <c r="FA28" s="8"/>
      <c r="FB28" s="8"/>
      <c r="FC28" s="8"/>
      <c r="FD28" s="8"/>
      <c r="FE28" s="8"/>
      <c r="FF28" s="8"/>
      <c r="FG28" s="8"/>
      <c r="FH28" s="8"/>
      <c r="FI28" s="8"/>
      <c r="FJ28" s="8"/>
      <c r="FK28" s="8"/>
      <c r="FL28" s="8"/>
      <c r="FM28" s="8"/>
      <c r="FN28" s="8"/>
      <c r="FO28" s="8"/>
      <c r="FP28" s="8"/>
      <c r="FQ28" s="8"/>
      <c r="FR28" s="8"/>
      <c r="FS28" s="8"/>
      <c r="FT28" s="8"/>
      <c r="FU28" s="8"/>
      <c r="FV28" s="8"/>
      <c r="FW28" s="8"/>
      <c r="FX28" s="8"/>
      <c r="FY28" s="8"/>
      <c r="FZ28" s="8"/>
      <c r="GA28" s="8"/>
      <c r="GB28" s="8"/>
      <c r="GC28" s="8"/>
      <c r="GD28" s="8"/>
      <c r="GE28" s="8"/>
      <c r="GF28" s="8"/>
      <c r="GG28" s="8"/>
      <c r="GH28" s="8"/>
      <c r="GI28" s="8"/>
      <c r="GJ28" s="8"/>
      <c r="GK28" s="8"/>
      <c r="GL28" s="8"/>
      <c r="GM28" s="8"/>
      <c r="GN28" s="8"/>
      <c r="GO28" s="8"/>
      <c r="GP28" s="8"/>
      <c r="GQ28" s="8"/>
      <c r="GR28" s="8"/>
      <c r="GS28" s="8"/>
      <c r="GT28" s="8"/>
      <c r="GU28" s="8"/>
      <c r="GV28" s="8"/>
      <c r="GW28" s="8"/>
      <c r="GX28" s="8"/>
      <c r="GY28" s="8"/>
      <c r="GZ28" s="8"/>
      <c r="HA28" s="8"/>
      <c r="HB28" s="8"/>
      <c r="HC28" s="8"/>
      <c r="HD28" s="8"/>
      <c r="HE28" s="8"/>
      <c r="HF28" s="8"/>
      <c r="HG28" s="8"/>
      <c r="HH28" s="8"/>
      <c r="HI28" s="8"/>
      <c r="HJ28" s="8"/>
      <c r="HK28" s="8"/>
      <c r="HL28" s="8"/>
      <c r="HM28" s="8"/>
      <c r="HN28" s="8"/>
      <c r="HO28" s="8"/>
      <c r="HP28" s="8"/>
      <c r="HQ28" s="8"/>
      <c r="HR28" s="8"/>
      <c r="HS28" s="8"/>
      <c r="HT28" s="8"/>
      <c r="HU28" s="8"/>
      <c r="HV28" s="8"/>
      <c r="HW28" s="8"/>
      <c r="HX28" s="8"/>
      <c r="HY28" s="8"/>
      <c r="HZ28" s="8"/>
      <c r="IA28" s="8"/>
      <c r="IB28" s="8"/>
      <c r="IC28" s="8"/>
      <c r="ID28" s="8"/>
      <c r="IE28" s="8"/>
      <c r="IF28" s="8"/>
      <c r="IG28" s="8"/>
      <c r="IH28" s="8"/>
      <c r="II28" s="8"/>
      <c r="IJ28" s="8"/>
      <c r="IK28" s="8"/>
      <c r="IL28" s="8"/>
      <c r="IM28" s="8"/>
      <c r="IN28" s="8"/>
      <c r="IO28" s="8"/>
      <c r="IP28" s="8"/>
      <c r="IQ28" s="8"/>
      <c r="IR28" s="8"/>
      <c r="IS28" s="8"/>
    </row>
    <row r="29" spans="1:253" s="7" customFormat="1" x14ac:dyDescent="0.2">
      <c r="A29" s="81"/>
      <c r="B29" s="102"/>
      <c r="C29" s="216" t="s">
        <v>123</v>
      </c>
      <c r="D29" s="125" t="s">
        <v>14</v>
      </c>
      <c r="E29" s="102"/>
      <c r="F29" s="397">
        <v>2018</v>
      </c>
      <c r="G29" s="397">
        <v>2019</v>
      </c>
      <c r="H29" s="397">
        <v>2020</v>
      </c>
      <c r="I29" s="397">
        <v>2021</v>
      </c>
      <c r="J29" s="397">
        <v>2022</v>
      </c>
      <c r="K29" s="397">
        <v>2023</v>
      </c>
      <c r="L29" s="397">
        <v>2024</v>
      </c>
      <c r="M29" s="397">
        <v>2025</v>
      </c>
      <c r="N29" s="397">
        <v>2026</v>
      </c>
      <c r="O29" s="102"/>
      <c r="P29" s="9"/>
      <c r="Q29" s="8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  <c r="IC29" s="8"/>
      <c r="ID29" s="8"/>
      <c r="IE29" s="8"/>
      <c r="IF29" s="8"/>
      <c r="IG29" s="8"/>
      <c r="IH29" s="8"/>
      <c r="II29" s="8"/>
      <c r="IJ29" s="8"/>
      <c r="IK29" s="8"/>
      <c r="IL29" s="8"/>
      <c r="IM29" s="8"/>
      <c r="IN29" s="8"/>
      <c r="IO29" s="8"/>
      <c r="IP29" s="8"/>
      <c r="IQ29" s="8"/>
      <c r="IR29" s="8"/>
      <c r="IS29" s="8"/>
    </row>
    <row r="30" spans="1:253" s="7" customFormat="1" x14ac:dyDescent="0.2">
      <c r="A30" s="81"/>
      <c r="B30" s="102"/>
      <c r="C30" s="216" t="s">
        <v>124</v>
      </c>
      <c r="D30" s="125" t="s">
        <v>14</v>
      </c>
      <c r="E30" s="102"/>
      <c r="F30" s="397">
        <v>2500</v>
      </c>
      <c r="G30" s="397">
        <v>2428.6616541353383</v>
      </c>
      <c r="H30" s="397">
        <v>2354.218045112782</v>
      </c>
      <c r="I30" s="397">
        <v>2279.6766917293235</v>
      </c>
      <c r="J30" s="397">
        <v>2205.0375939849623</v>
      </c>
      <c r="K30" s="397">
        <v>2130.3007518796994</v>
      </c>
      <c r="L30" s="397">
        <v>2055.4661654135339</v>
      </c>
      <c r="M30" s="397">
        <v>1980.5338345864659</v>
      </c>
      <c r="N30" s="397">
        <v>1905.503759398496</v>
      </c>
      <c r="O30" s="102"/>
      <c r="P30" s="9"/>
      <c r="Q30" s="8"/>
      <c r="R30" s="8"/>
      <c r="S30" s="8"/>
      <c r="T30" s="8"/>
      <c r="U30" s="8"/>
      <c r="V30" s="8"/>
      <c r="W30" s="8"/>
      <c r="X30" s="8"/>
      <c r="Y30" s="8"/>
      <c r="Z30" s="8"/>
      <c r="AA30" s="8"/>
      <c r="AB30" s="8"/>
      <c r="AC30" s="8"/>
      <c r="AD30" s="8"/>
      <c r="AE30" s="8"/>
      <c r="AF30" s="8"/>
      <c r="AG30" s="8"/>
      <c r="AH30" s="8"/>
      <c r="AI30" s="8"/>
      <c r="AJ30" s="8"/>
      <c r="AK30" s="8"/>
      <c r="AL30" s="8"/>
      <c r="AM30" s="8"/>
      <c r="AN30" s="8"/>
      <c r="AO30" s="8"/>
      <c r="AP30" s="8"/>
      <c r="AQ30" s="8"/>
      <c r="AR30" s="8"/>
      <c r="AS30" s="8"/>
      <c r="AT30" s="8"/>
      <c r="AU30" s="8"/>
      <c r="AV30" s="8"/>
      <c r="AW30" s="8"/>
      <c r="AX30" s="8"/>
      <c r="AY30" s="8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  <c r="BL30" s="8"/>
      <c r="BM30" s="8"/>
      <c r="BN30" s="8"/>
      <c r="BO30" s="8"/>
      <c r="BP30" s="8"/>
      <c r="BQ30" s="8"/>
      <c r="BR30" s="8"/>
      <c r="BS30" s="8"/>
      <c r="BT30" s="8"/>
      <c r="BU30" s="8"/>
      <c r="BV30" s="8"/>
      <c r="BW30" s="8"/>
      <c r="BX30" s="8"/>
      <c r="BY30" s="8"/>
      <c r="BZ30" s="8"/>
      <c r="CA30" s="8"/>
      <c r="CB30" s="8"/>
      <c r="CC30" s="8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/>
      <c r="DD30" s="8"/>
      <c r="DE30" s="8"/>
      <c r="DF30" s="8"/>
      <c r="DG30" s="8"/>
      <c r="DH30" s="8"/>
      <c r="DI30" s="8"/>
      <c r="DJ30" s="8"/>
      <c r="DK30" s="8"/>
      <c r="DL30" s="8"/>
      <c r="DM30" s="8"/>
      <c r="DN30" s="8"/>
      <c r="DO30" s="8"/>
      <c r="DP30" s="8"/>
      <c r="DQ30" s="8"/>
      <c r="DR30" s="8"/>
      <c r="DS30" s="8"/>
      <c r="DT30" s="8"/>
      <c r="DU30" s="8"/>
      <c r="DV30" s="8"/>
      <c r="DW30" s="8"/>
      <c r="DX30" s="8"/>
      <c r="DY30" s="8"/>
      <c r="DZ30" s="8"/>
      <c r="EA30" s="8"/>
      <c r="EB30" s="8"/>
      <c r="EC30" s="8"/>
      <c r="ED30" s="8"/>
      <c r="EE30" s="8"/>
      <c r="EF30" s="8"/>
      <c r="EG30" s="8"/>
      <c r="EH30" s="8"/>
      <c r="EI30" s="8"/>
      <c r="EJ30" s="8"/>
      <c r="EK30" s="8"/>
      <c r="EL30" s="8"/>
      <c r="EM30" s="8"/>
      <c r="EN30" s="8"/>
      <c r="EO30" s="8"/>
      <c r="EP30" s="8"/>
      <c r="EQ30" s="8"/>
      <c r="ER30" s="8"/>
      <c r="ES30" s="8"/>
      <c r="ET30" s="8"/>
      <c r="EU30" s="8"/>
      <c r="EV30" s="8"/>
      <c r="EW30" s="8"/>
      <c r="EX30" s="8"/>
      <c r="EY30" s="8"/>
      <c r="EZ30" s="8"/>
      <c r="FA30" s="8"/>
      <c r="FB30" s="8"/>
      <c r="FC30" s="8"/>
      <c r="FD30" s="8"/>
      <c r="FE30" s="8"/>
      <c r="FF30" s="8"/>
      <c r="FG30" s="8"/>
      <c r="FH30" s="8"/>
      <c r="FI30" s="8"/>
      <c r="FJ30" s="8"/>
      <c r="FK30" s="8"/>
      <c r="FL30" s="8"/>
      <c r="FM30" s="8"/>
      <c r="FN30" s="8"/>
      <c r="FO30" s="8"/>
      <c r="FP30" s="8"/>
      <c r="FQ30" s="8"/>
      <c r="FR30" s="8"/>
      <c r="FS30" s="8"/>
      <c r="FT30" s="8"/>
      <c r="FU30" s="8"/>
      <c r="FV30" s="8"/>
      <c r="FW30" s="8"/>
      <c r="FX30" s="8"/>
      <c r="FY30" s="8"/>
      <c r="FZ30" s="8"/>
      <c r="GA30" s="8"/>
      <c r="GB30" s="8"/>
      <c r="GC30" s="8"/>
      <c r="GD30" s="8"/>
      <c r="GE30" s="8"/>
      <c r="GF30" s="8"/>
      <c r="GG30" s="8"/>
      <c r="GH30" s="8"/>
      <c r="GI30" s="8"/>
      <c r="GJ30" s="8"/>
      <c r="GK30" s="8"/>
      <c r="GL30" s="8"/>
      <c r="GM30" s="8"/>
      <c r="GN30" s="8"/>
      <c r="GO30" s="8"/>
      <c r="GP30" s="8"/>
      <c r="GQ30" s="8"/>
      <c r="GR30" s="8"/>
      <c r="GS30" s="8"/>
      <c r="GT30" s="8"/>
      <c r="GU30" s="8"/>
      <c r="GV30" s="8"/>
      <c r="GW30" s="8"/>
      <c r="GX30" s="8"/>
      <c r="GY30" s="8"/>
      <c r="GZ30" s="8"/>
      <c r="HA30" s="8"/>
      <c r="HB30" s="8"/>
      <c r="HC30" s="8"/>
      <c r="HD30" s="8"/>
      <c r="HE30" s="8"/>
      <c r="HF30" s="8"/>
      <c r="HG30" s="8"/>
      <c r="HH30" s="8"/>
      <c r="HI30" s="8"/>
      <c r="HJ30" s="8"/>
      <c r="HK30" s="8"/>
      <c r="HL30" s="8"/>
      <c r="HM30" s="8"/>
      <c r="HN30" s="8"/>
      <c r="HO30" s="8"/>
      <c r="HP30" s="8"/>
      <c r="HQ30" s="8"/>
      <c r="HR30" s="8"/>
      <c r="HS30" s="8"/>
      <c r="HT30" s="8"/>
      <c r="HU30" s="8"/>
      <c r="HV30" s="8"/>
      <c r="HW30" s="8"/>
      <c r="HX30" s="8"/>
      <c r="HY30" s="8"/>
      <c r="HZ30" s="8"/>
      <c r="IA30" s="8"/>
      <c r="IB30" s="8"/>
      <c r="IC30" s="8"/>
      <c r="ID30" s="8"/>
      <c r="IE30" s="8"/>
      <c r="IF30" s="8"/>
      <c r="IG30" s="8"/>
      <c r="IH30" s="8"/>
      <c r="II30" s="8"/>
      <c r="IJ30" s="8"/>
      <c r="IK30" s="8"/>
      <c r="IL30" s="8"/>
      <c r="IM30" s="8"/>
      <c r="IN30" s="8"/>
      <c r="IO30" s="8"/>
      <c r="IP30" s="8"/>
      <c r="IQ30" s="8"/>
      <c r="IR30" s="8"/>
      <c r="IS30" s="8"/>
    </row>
    <row r="31" spans="1:253" s="7" customFormat="1" x14ac:dyDescent="0.2">
      <c r="A31" s="81"/>
      <c r="B31" s="102"/>
      <c r="C31" s="216" t="s">
        <v>125</v>
      </c>
      <c r="D31" s="125" t="s">
        <v>14</v>
      </c>
      <c r="E31" s="102"/>
      <c r="F31" s="397">
        <v>8048.9753896909897</v>
      </c>
      <c r="G31" s="397">
        <v>8148.9753896909851</v>
      </c>
      <c r="H31" s="397">
        <v>8512.5245767301876</v>
      </c>
      <c r="I31" s="397">
        <v>8815.8144374139847</v>
      </c>
      <c r="J31" s="397">
        <v>8915.6003381907594</v>
      </c>
      <c r="K31" s="397">
        <v>8773.2895697187578</v>
      </c>
      <c r="L31" s="397">
        <v>9012.0126590634409</v>
      </c>
      <c r="M31" s="397">
        <v>9253.8781457331497</v>
      </c>
      <c r="N31" s="397">
        <v>9500.0585500841953</v>
      </c>
      <c r="O31" s="102"/>
      <c r="P31" s="9"/>
      <c r="Q31" s="8"/>
      <c r="R31" s="8"/>
      <c r="S31" s="8"/>
      <c r="T31" s="8"/>
      <c r="U31" s="8"/>
      <c r="V31" s="8"/>
      <c r="W31" s="8"/>
      <c r="X31" s="8"/>
      <c r="Y31" s="8"/>
      <c r="Z31" s="8"/>
      <c r="AA31" s="8"/>
      <c r="AB31" s="8"/>
      <c r="AC31" s="8"/>
      <c r="AD31" s="8"/>
      <c r="AE31" s="8"/>
      <c r="AF31" s="8"/>
      <c r="AG31" s="8"/>
      <c r="AH31" s="8"/>
      <c r="AI31" s="8"/>
      <c r="AJ31" s="8"/>
      <c r="AK31" s="8"/>
      <c r="AL31" s="8"/>
      <c r="AM31" s="8"/>
      <c r="AN31" s="8"/>
      <c r="AO31" s="8"/>
      <c r="AP31" s="8"/>
      <c r="AQ31" s="8"/>
      <c r="AR31" s="8"/>
      <c r="AS31" s="8"/>
      <c r="AT31" s="8"/>
      <c r="AU31" s="8"/>
      <c r="AV31" s="8"/>
      <c r="AW31" s="8"/>
      <c r="AX31" s="8"/>
      <c r="AY31" s="8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  <c r="BL31" s="8"/>
      <c r="BM31" s="8"/>
      <c r="BN31" s="8"/>
      <c r="BO31" s="8"/>
      <c r="BP31" s="8"/>
      <c r="BQ31" s="8"/>
      <c r="BR31" s="8"/>
      <c r="BS31" s="8"/>
      <c r="BT31" s="8"/>
      <c r="BU31" s="8"/>
      <c r="BV31" s="8"/>
      <c r="BW31" s="8"/>
      <c r="BX31" s="8"/>
      <c r="BY31" s="8"/>
      <c r="BZ31" s="8"/>
      <c r="CA31" s="8"/>
      <c r="CB31" s="8"/>
      <c r="CC31" s="8"/>
      <c r="CD31" s="8"/>
      <c r="CE31" s="8"/>
      <c r="CF31" s="8"/>
      <c r="CG31" s="8"/>
      <c r="CH31" s="8"/>
      <c r="CI31" s="8"/>
      <c r="CJ31" s="8"/>
      <c r="CK31" s="8"/>
      <c r="CL31" s="8"/>
      <c r="CM31" s="8"/>
      <c r="CN31" s="8"/>
      <c r="CO31" s="8"/>
      <c r="CP31" s="8"/>
      <c r="CQ31" s="8"/>
      <c r="CR31" s="8"/>
      <c r="CS31" s="8"/>
      <c r="CT31" s="8"/>
      <c r="CU31" s="8"/>
      <c r="CV31" s="8"/>
      <c r="CW31" s="8"/>
      <c r="CX31" s="8"/>
      <c r="CY31" s="8"/>
      <c r="CZ31" s="8"/>
      <c r="DA31" s="8"/>
      <c r="DB31" s="8"/>
      <c r="DC31" s="8"/>
      <c r="DD31" s="8"/>
      <c r="DE31" s="8"/>
      <c r="DF31" s="8"/>
      <c r="DG31" s="8"/>
      <c r="DH31" s="8"/>
      <c r="DI31" s="8"/>
      <c r="DJ31" s="8"/>
      <c r="DK31" s="8"/>
      <c r="DL31" s="8"/>
      <c r="DM31" s="8"/>
      <c r="DN31" s="8"/>
      <c r="DO31" s="8"/>
      <c r="DP31" s="8"/>
      <c r="DQ31" s="8"/>
      <c r="DR31" s="8"/>
      <c r="DS31" s="8"/>
      <c r="DT31" s="8"/>
      <c r="DU31" s="8"/>
      <c r="DV31" s="8"/>
      <c r="DW31" s="8"/>
      <c r="DX31" s="8"/>
      <c r="DY31" s="8"/>
      <c r="DZ31" s="8"/>
      <c r="EA31" s="8"/>
      <c r="EB31" s="8"/>
      <c r="EC31" s="8"/>
      <c r="ED31" s="8"/>
      <c r="EE31" s="8"/>
      <c r="EF31" s="8"/>
      <c r="EG31" s="8"/>
      <c r="EH31" s="8"/>
      <c r="EI31" s="8"/>
      <c r="EJ31" s="8"/>
      <c r="EK31" s="8"/>
      <c r="EL31" s="8"/>
      <c r="EM31" s="8"/>
      <c r="EN31" s="8"/>
      <c r="EO31" s="8"/>
      <c r="EP31" s="8"/>
      <c r="EQ31" s="8"/>
      <c r="ER31" s="8"/>
      <c r="ES31" s="8"/>
      <c r="ET31" s="8"/>
      <c r="EU31" s="8"/>
      <c r="EV31" s="8"/>
      <c r="EW31" s="8"/>
      <c r="EX31" s="8"/>
      <c r="EY31" s="8"/>
      <c r="EZ31" s="8"/>
      <c r="FA31" s="8"/>
      <c r="FB31" s="8"/>
      <c r="FC31" s="8"/>
      <c r="FD31" s="8"/>
      <c r="FE31" s="8"/>
      <c r="FF31" s="8"/>
      <c r="FG31" s="8"/>
      <c r="FH31" s="8"/>
      <c r="FI31" s="8"/>
      <c r="FJ31" s="8"/>
      <c r="FK31" s="8"/>
      <c r="FL31" s="8"/>
      <c r="FM31" s="8"/>
      <c r="FN31" s="8"/>
      <c r="FO31" s="8"/>
      <c r="FP31" s="8"/>
      <c r="FQ31" s="8"/>
      <c r="FR31" s="8"/>
      <c r="FS31" s="8"/>
      <c r="FT31" s="8"/>
      <c r="FU31" s="8"/>
      <c r="FV31" s="8"/>
      <c r="FW31" s="8"/>
      <c r="FX31" s="8"/>
      <c r="FY31" s="8"/>
      <c r="FZ31" s="8"/>
      <c r="GA31" s="8"/>
      <c r="GB31" s="8"/>
      <c r="GC31" s="8"/>
      <c r="GD31" s="8"/>
      <c r="GE31" s="8"/>
      <c r="GF31" s="8"/>
      <c r="GG31" s="8"/>
      <c r="GH31" s="8"/>
      <c r="GI31" s="8"/>
      <c r="GJ31" s="8"/>
      <c r="GK31" s="8"/>
      <c r="GL31" s="8"/>
      <c r="GM31" s="8"/>
      <c r="GN31" s="8"/>
      <c r="GO31" s="8"/>
      <c r="GP31" s="8"/>
      <c r="GQ31" s="8"/>
      <c r="GR31" s="8"/>
      <c r="GS31" s="8"/>
      <c r="GT31" s="8"/>
      <c r="GU31" s="8"/>
      <c r="GV31" s="8"/>
      <c r="GW31" s="8"/>
      <c r="GX31" s="8"/>
      <c r="GY31" s="8"/>
      <c r="GZ31" s="8"/>
      <c r="HA31" s="8"/>
      <c r="HB31" s="8"/>
      <c r="HC31" s="8"/>
      <c r="HD31" s="8"/>
      <c r="HE31" s="8"/>
      <c r="HF31" s="8"/>
      <c r="HG31" s="8"/>
      <c r="HH31" s="8"/>
      <c r="HI31" s="8"/>
      <c r="HJ31" s="8"/>
      <c r="HK31" s="8"/>
      <c r="HL31" s="8"/>
      <c r="HM31" s="8"/>
      <c r="HN31" s="8"/>
      <c r="HO31" s="8"/>
      <c r="HP31" s="8"/>
      <c r="HQ31" s="8"/>
      <c r="HR31" s="8"/>
      <c r="HS31" s="8"/>
      <c r="HT31" s="8"/>
      <c r="HU31" s="8"/>
      <c r="HV31" s="8"/>
      <c r="HW31" s="8"/>
      <c r="HX31" s="8"/>
      <c r="HY31" s="8"/>
      <c r="HZ31" s="8"/>
      <c r="IA31" s="8"/>
      <c r="IB31" s="8"/>
      <c r="IC31" s="8"/>
      <c r="ID31" s="8"/>
      <c r="IE31" s="8"/>
      <c r="IF31" s="8"/>
      <c r="IG31" s="8"/>
      <c r="IH31" s="8"/>
      <c r="II31" s="8"/>
      <c r="IJ31" s="8"/>
      <c r="IK31" s="8"/>
      <c r="IL31" s="8"/>
      <c r="IM31" s="8"/>
      <c r="IN31" s="8"/>
      <c r="IO31" s="8"/>
      <c r="IP31" s="8"/>
      <c r="IQ31" s="8"/>
      <c r="IR31" s="8"/>
      <c r="IS31" s="8"/>
    </row>
    <row r="32" spans="1:253" s="7" customFormat="1" x14ac:dyDescent="0.2">
      <c r="A32" s="81"/>
      <c r="B32" s="102"/>
      <c r="C32" s="216" t="s">
        <v>126</v>
      </c>
      <c r="D32" s="125" t="s">
        <v>14</v>
      </c>
      <c r="E32" s="102"/>
      <c r="F32" s="397">
        <v>895.86946799999987</v>
      </c>
      <c r="G32" s="397">
        <v>1263.4608657397691</v>
      </c>
      <c r="H32" s="397">
        <v>1326.0670130355629</v>
      </c>
      <c r="I32" s="397">
        <v>1389.2471030701477</v>
      </c>
      <c r="J32" s="397">
        <v>1454.5349588917884</v>
      </c>
      <c r="K32" s="397">
        <v>1520.0161696518039</v>
      </c>
      <c r="L32" s="397">
        <v>1588.4452565947774</v>
      </c>
      <c r="M32" s="397">
        <v>1659.9549291481806</v>
      </c>
      <c r="N32" s="397">
        <v>1734.6838711397111</v>
      </c>
      <c r="O32" s="102"/>
      <c r="P32" s="9"/>
      <c r="Q32" s="8"/>
      <c r="R32" s="8"/>
      <c r="S32" s="8"/>
      <c r="T32" s="8"/>
      <c r="U32" s="8"/>
      <c r="V32" s="8"/>
      <c r="W32" s="8"/>
      <c r="X32" s="8"/>
      <c r="Y32" s="8"/>
      <c r="Z32" s="8"/>
      <c r="AA32" s="8"/>
      <c r="AB32" s="8"/>
      <c r="AC32" s="8"/>
      <c r="AD32" s="8"/>
      <c r="AE32" s="8"/>
      <c r="AF32" s="8"/>
      <c r="AG32" s="8"/>
      <c r="AH32" s="8"/>
      <c r="AI32" s="8"/>
      <c r="AJ32" s="8"/>
      <c r="AK32" s="8"/>
      <c r="AL32" s="8"/>
      <c r="AM32" s="8"/>
      <c r="AN32" s="8"/>
      <c r="AO32" s="8"/>
      <c r="AP32" s="8"/>
      <c r="AQ32" s="8"/>
      <c r="AR32" s="8"/>
      <c r="AS32" s="8"/>
      <c r="AT32" s="8"/>
      <c r="AU32" s="8"/>
      <c r="AV32" s="8"/>
      <c r="AW32" s="8"/>
      <c r="AX32" s="8"/>
      <c r="AY32" s="8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  <c r="BL32" s="8"/>
      <c r="BM32" s="8"/>
      <c r="BN32" s="8"/>
      <c r="BO32" s="8"/>
      <c r="BP32" s="8"/>
      <c r="BQ32" s="8"/>
      <c r="BR32" s="8"/>
      <c r="BS32" s="8"/>
      <c r="BT32" s="8"/>
      <c r="BU32" s="8"/>
      <c r="BV32" s="8"/>
      <c r="BW32" s="8"/>
      <c r="BX32" s="8"/>
      <c r="BY32" s="8"/>
      <c r="BZ32" s="8"/>
      <c r="CA32" s="8"/>
      <c r="CB32" s="8"/>
      <c r="CC32" s="8"/>
      <c r="CD32" s="8"/>
      <c r="CE32" s="8"/>
      <c r="CF32" s="8"/>
      <c r="CG32" s="8"/>
      <c r="CH32" s="8"/>
      <c r="CI32" s="8"/>
      <c r="CJ32" s="8"/>
      <c r="CK32" s="8"/>
      <c r="CL32" s="8"/>
      <c r="CM32" s="8"/>
      <c r="CN32" s="8"/>
      <c r="CO32" s="8"/>
      <c r="CP32" s="8"/>
      <c r="CQ32" s="8"/>
      <c r="CR32" s="8"/>
      <c r="CS32" s="8"/>
      <c r="CT32" s="8"/>
      <c r="CU32" s="8"/>
      <c r="CV32" s="8"/>
      <c r="CW32" s="8"/>
      <c r="CX32" s="8"/>
      <c r="CY32" s="8"/>
      <c r="CZ32" s="8"/>
      <c r="DA32" s="8"/>
      <c r="DB32" s="8"/>
      <c r="DC32" s="8"/>
      <c r="DD32" s="8"/>
      <c r="DE32" s="8"/>
      <c r="DF32" s="8"/>
      <c r="DG32" s="8"/>
      <c r="DH32" s="8"/>
      <c r="DI32" s="8"/>
      <c r="DJ32" s="8"/>
      <c r="DK32" s="8"/>
      <c r="DL32" s="8"/>
      <c r="DM32" s="8"/>
      <c r="DN32" s="8"/>
      <c r="DO32" s="8"/>
      <c r="DP32" s="8"/>
      <c r="DQ32" s="8"/>
      <c r="DR32" s="8"/>
      <c r="DS32" s="8"/>
      <c r="DT32" s="8"/>
      <c r="DU32" s="8"/>
      <c r="DV32" s="8"/>
      <c r="DW32" s="8"/>
      <c r="DX32" s="8"/>
      <c r="DY32" s="8"/>
      <c r="DZ32" s="8"/>
      <c r="EA32" s="8"/>
      <c r="EB32" s="8"/>
      <c r="EC32" s="8"/>
      <c r="ED32" s="8"/>
      <c r="EE32" s="8"/>
      <c r="EF32" s="8"/>
      <c r="EG32" s="8"/>
      <c r="EH32" s="8"/>
      <c r="EI32" s="8"/>
      <c r="EJ32" s="8"/>
      <c r="EK32" s="8"/>
      <c r="EL32" s="8"/>
      <c r="EM32" s="8"/>
      <c r="EN32" s="8"/>
      <c r="EO32" s="8"/>
      <c r="EP32" s="8"/>
      <c r="EQ32" s="8"/>
      <c r="ER32" s="8"/>
      <c r="ES32" s="8"/>
      <c r="ET32" s="8"/>
      <c r="EU32" s="8"/>
      <c r="EV32" s="8"/>
      <c r="EW32" s="8"/>
      <c r="EX32" s="8"/>
      <c r="EY32" s="8"/>
      <c r="EZ32" s="8"/>
      <c r="FA32" s="8"/>
      <c r="FB32" s="8"/>
      <c r="FC32" s="8"/>
      <c r="FD32" s="8"/>
      <c r="FE32" s="8"/>
      <c r="FF32" s="8"/>
      <c r="FG32" s="8"/>
      <c r="FH32" s="8"/>
      <c r="FI32" s="8"/>
      <c r="FJ32" s="8"/>
      <c r="FK32" s="8"/>
      <c r="FL32" s="8"/>
      <c r="FM32" s="8"/>
      <c r="FN32" s="8"/>
      <c r="FO32" s="8"/>
      <c r="FP32" s="8"/>
      <c r="FQ32" s="8"/>
      <c r="FR32" s="8"/>
      <c r="FS32" s="8"/>
      <c r="FT32" s="8"/>
      <c r="FU32" s="8"/>
      <c r="FV32" s="8"/>
      <c r="FW32" s="8"/>
      <c r="FX32" s="8"/>
      <c r="FY32" s="8"/>
      <c r="FZ32" s="8"/>
      <c r="GA32" s="8"/>
      <c r="GB32" s="8"/>
      <c r="GC32" s="8"/>
      <c r="GD32" s="8"/>
      <c r="GE32" s="8"/>
      <c r="GF32" s="8"/>
      <c r="GG32" s="8"/>
      <c r="GH32" s="8"/>
      <c r="GI32" s="8"/>
      <c r="GJ32" s="8"/>
      <c r="GK32" s="8"/>
      <c r="GL32" s="8"/>
      <c r="GM32" s="8"/>
      <c r="GN32" s="8"/>
      <c r="GO32" s="8"/>
      <c r="GP32" s="8"/>
      <c r="GQ32" s="8"/>
      <c r="GR32" s="8"/>
      <c r="GS32" s="8"/>
      <c r="GT32" s="8"/>
      <c r="GU32" s="8"/>
      <c r="GV32" s="8"/>
      <c r="GW32" s="8"/>
      <c r="GX32" s="8"/>
      <c r="GY32" s="8"/>
      <c r="GZ32" s="8"/>
      <c r="HA32" s="8"/>
      <c r="HB32" s="8"/>
      <c r="HC32" s="8"/>
      <c r="HD32" s="8"/>
      <c r="HE32" s="8"/>
      <c r="HF32" s="8"/>
      <c r="HG32" s="8"/>
      <c r="HH32" s="8"/>
      <c r="HI32" s="8"/>
      <c r="HJ32" s="8"/>
      <c r="HK32" s="8"/>
      <c r="HL32" s="8"/>
      <c r="HM32" s="8"/>
      <c r="HN32" s="8"/>
      <c r="HO32" s="8"/>
      <c r="HP32" s="8"/>
      <c r="HQ32" s="8"/>
      <c r="HR32" s="8"/>
      <c r="HS32" s="8"/>
      <c r="HT32" s="8"/>
      <c r="HU32" s="8"/>
      <c r="HV32" s="8"/>
      <c r="HW32" s="8"/>
      <c r="HX32" s="8"/>
      <c r="HY32" s="8"/>
      <c r="HZ32" s="8"/>
      <c r="IA32" s="8"/>
      <c r="IB32" s="8"/>
      <c r="IC32" s="8"/>
      <c r="ID32" s="8"/>
      <c r="IE32" s="8"/>
      <c r="IF32" s="8"/>
      <c r="IG32" s="8"/>
      <c r="IH32" s="8"/>
      <c r="II32" s="8"/>
      <c r="IJ32" s="8"/>
      <c r="IK32" s="8"/>
      <c r="IL32" s="8"/>
      <c r="IM32" s="8"/>
      <c r="IN32" s="8"/>
      <c r="IO32" s="8"/>
      <c r="IP32" s="8"/>
      <c r="IQ32" s="8"/>
      <c r="IR32" s="8"/>
      <c r="IS32" s="8"/>
    </row>
    <row r="33" spans="1:253" s="7" customFormat="1" x14ac:dyDescent="0.2">
      <c r="A33" s="81"/>
      <c r="B33" s="102"/>
      <c r="C33" s="216" t="s">
        <v>366</v>
      </c>
      <c r="D33" s="125" t="s">
        <v>14</v>
      </c>
      <c r="E33" s="102"/>
      <c r="F33" s="397">
        <v>0</v>
      </c>
      <c r="G33" s="397">
        <v>0</v>
      </c>
      <c r="H33" s="397">
        <v>0</v>
      </c>
      <c r="I33" s="397">
        <v>0</v>
      </c>
      <c r="J33" s="397">
        <v>0</v>
      </c>
      <c r="K33" s="397">
        <v>0</v>
      </c>
      <c r="L33" s="397">
        <v>0</v>
      </c>
      <c r="M33" s="397">
        <v>0</v>
      </c>
      <c r="N33" s="397">
        <v>0</v>
      </c>
      <c r="O33" s="102"/>
      <c r="P33" s="9"/>
      <c r="Q33" s="8"/>
      <c r="R33" s="8"/>
      <c r="S33" s="8"/>
      <c r="T33" s="8"/>
      <c r="U33" s="8"/>
      <c r="V33" s="8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  <c r="AW33" s="8"/>
      <c r="AX33" s="8"/>
      <c r="AY33" s="8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  <c r="BL33" s="8"/>
      <c r="BM33" s="8"/>
      <c r="BN33" s="8"/>
      <c r="BO33" s="8"/>
      <c r="BP33" s="8"/>
      <c r="BQ33" s="8"/>
      <c r="BR33" s="8"/>
      <c r="BS33" s="8"/>
      <c r="BT33" s="8"/>
      <c r="BU33" s="8"/>
      <c r="BV33" s="8"/>
      <c r="BW33" s="8"/>
      <c r="BX33" s="8"/>
      <c r="BY33" s="8"/>
      <c r="BZ33" s="8"/>
      <c r="CA33" s="8"/>
      <c r="CB33" s="8"/>
      <c r="CC33" s="8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8"/>
      <c r="CU33" s="8"/>
      <c r="CV33" s="8"/>
      <c r="CW33" s="8"/>
      <c r="CX33" s="8"/>
      <c r="CY33" s="8"/>
      <c r="CZ33" s="8"/>
      <c r="DA33" s="8"/>
      <c r="DB33" s="8"/>
      <c r="DC33" s="8"/>
      <c r="DD33" s="8"/>
      <c r="DE33" s="8"/>
      <c r="DF33" s="8"/>
      <c r="DG33" s="8"/>
      <c r="DH33" s="8"/>
      <c r="DI33" s="8"/>
      <c r="DJ33" s="8"/>
      <c r="DK33" s="8"/>
      <c r="DL33" s="8"/>
      <c r="DM33" s="8"/>
      <c r="DN33" s="8"/>
      <c r="DO33" s="8"/>
      <c r="DP33" s="8"/>
      <c r="DQ33" s="8"/>
      <c r="DR33" s="8"/>
      <c r="DS33" s="8"/>
      <c r="DT33" s="8"/>
      <c r="DU33" s="8"/>
      <c r="DV33" s="8"/>
      <c r="DW33" s="8"/>
      <c r="DX33" s="8"/>
      <c r="DY33" s="8"/>
      <c r="DZ33" s="8"/>
      <c r="EA33" s="8"/>
      <c r="EB33" s="8"/>
      <c r="EC33" s="8"/>
      <c r="ED33" s="8"/>
      <c r="EE33" s="8"/>
      <c r="EF33" s="8"/>
      <c r="EG33" s="8"/>
      <c r="EH33" s="8"/>
      <c r="EI33" s="8"/>
      <c r="EJ33" s="8"/>
      <c r="EK33" s="8"/>
      <c r="EL33" s="8"/>
      <c r="EM33" s="8"/>
      <c r="EN33" s="8"/>
      <c r="EO33" s="8"/>
      <c r="EP33" s="8"/>
      <c r="EQ33" s="8"/>
      <c r="ER33" s="8"/>
      <c r="ES33" s="8"/>
      <c r="ET33" s="8"/>
      <c r="EU33" s="8"/>
      <c r="EV33" s="8"/>
      <c r="EW33" s="8"/>
      <c r="EX33" s="8"/>
      <c r="EY33" s="8"/>
      <c r="EZ33" s="8"/>
      <c r="FA33" s="8"/>
      <c r="FB33" s="8"/>
      <c r="FC33" s="8"/>
      <c r="FD33" s="8"/>
      <c r="FE33" s="8"/>
      <c r="FF33" s="8"/>
      <c r="FG33" s="8"/>
      <c r="FH33" s="8"/>
      <c r="FI33" s="8"/>
      <c r="FJ33" s="8"/>
      <c r="FK33" s="8"/>
      <c r="FL33" s="8"/>
      <c r="FM33" s="8"/>
      <c r="FN33" s="8"/>
      <c r="FO33" s="8"/>
      <c r="FP33" s="8"/>
      <c r="FQ33" s="8"/>
      <c r="FR33" s="8"/>
      <c r="FS33" s="8"/>
      <c r="FT33" s="8"/>
      <c r="FU33" s="8"/>
      <c r="FV33" s="8"/>
      <c r="FW33" s="8"/>
      <c r="FX33" s="8"/>
      <c r="FY33" s="8"/>
      <c r="FZ33" s="8"/>
      <c r="GA33" s="8"/>
      <c r="GB33" s="8"/>
      <c r="GC33" s="8"/>
      <c r="GD33" s="8"/>
      <c r="GE33" s="8"/>
      <c r="GF33" s="8"/>
      <c r="GG33" s="8"/>
      <c r="GH33" s="8"/>
      <c r="GI33" s="8"/>
      <c r="GJ33" s="8"/>
      <c r="GK33" s="8"/>
      <c r="GL33" s="8"/>
      <c r="GM33" s="8"/>
      <c r="GN33" s="8"/>
      <c r="GO33" s="8"/>
      <c r="GP33" s="8"/>
      <c r="GQ33" s="8"/>
      <c r="GR33" s="8"/>
      <c r="GS33" s="8"/>
      <c r="GT33" s="8"/>
      <c r="GU33" s="8"/>
      <c r="GV33" s="8"/>
      <c r="GW33" s="8"/>
      <c r="GX33" s="8"/>
      <c r="GY33" s="8"/>
      <c r="GZ33" s="8"/>
      <c r="HA33" s="8"/>
      <c r="HB33" s="8"/>
      <c r="HC33" s="8"/>
      <c r="HD33" s="8"/>
      <c r="HE33" s="8"/>
      <c r="HF33" s="8"/>
      <c r="HG33" s="8"/>
      <c r="HH33" s="8"/>
      <c r="HI33" s="8"/>
      <c r="HJ33" s="8"/>
      <c r="HK33" s="8"/>
      <c r="HL33" s="8"/>
      <c r="HM33" s="8"/>
      <c r="HN33" s="8"/>
      <c r="HO33" s="8"/>
      <c r="HP33" s="8"/>
      <c r="HQ33" s="8"/>
      <c r="HR33" s="8"/>
      <c r="HS33" s="8"/>
      <c r="HT33" s="8"/>
      <c r="HU33" s="8"/>
      <c r="HV33" s="8"/>
      <c r="HW33" s="8"/>
      <c r="HX33" s="8"/>
      <c r="HY33" s="8"/>
      <c r="HZ33" s="8"/>
      <c r="IA33" s="8"/>
      <c r="IB33" s="8"/>
      <c r="IC33" s="8"/>
      <c r="ID33" s="8"/>
      <c r="IE33" s="8"/>
      <c r="IF33" s="8"/>
      <c r="IG33" s="8"/>
      <c r="IH33" s="8"/>
      <c r="II33" s="8"/>
      <c r="IJ33" s="8"/>
      <c r="IK33" s="8"/>
      <c r="IL33" s="8"/>
      <c r="IM33" s="8"/>
      <c r="IN33" s="8"/>
      <c r="IO33" s="8"/>
      <c r="IP33" s="8"/>
      <c r="IQ33" s="8"/>
      <c r="IR33" s="8"/>
      <c r="IS33" s="8"/>
    </row>
    <row r="34" spans="1:253" s="7" customFormat="1" x14ac:dyDescent="0.2">
      <c r="A34" s="81"/>
      <c r="B34" s="102"/>
      <c r="C34" s="383" t="s">
        <v>367</v>
      </c>
      <c r="D34" s="379" t="s">
        <v>14</v>
      </c>
      <c r="E34" s="102"/>
      <c r="F34" s="248">
        <f>F35+F36+F37</f>
        <v>210.79999999999998</v>
      </c>
      <c r="G34" s="248">
        <f t="shared" ref="G34:N34" si="7">G35+G36+G37</f>
        <v>297.40756426818643</v>
      </c>
      <c r="H34" s="248">
        <f t="shared" si="7"/>
        <v>312.14450015622867</v>
      </c>
      <c r="I34" s="248">
        <f t="shared" si="7"/>
        <v>327.01653711198253</v>
      </c>
      <c r="J34" s="248">
        <f t="shared" si="7"/>
        <v>342.38472357721025</v>
      </c>
      <c r="K34" s="248">
        <f t="shared" si="7"/>
        <v>357.79842409263171</v>
      </c>
      <c r="L34" s="248">
        <f t="shared" si="7"/>
        <v>373.90602870837881</v>
      </c>
      <c r="M34" s="248">
        <f t="shared" si="7"/>
        <v>390.73877605530259</v>
      </c>
      <c r="N34" s="248">
        <f t="shared" si="7"/>
        <v>408.32931108546899</v>
      </c>
      <c r="O34" s="102"/>
      <c r="P34" s="9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  <c r="AG34" s="8"/>
      <c r="AH34" s="8"/>
      <c r="AI34" s="8"/>
      <c r="AJ34" s="8"/>
      <c r="AK34" s="8"/>
      <c r="AL34" s="8"/>
      <c r="AM34" s="8"/>
      <c r="AN34" s="8"/>
      <c r="AO34" s="8"/>
      <c r="AP34" s="8"/>
      <c r="AQ34" s="8"/>
      <c r="AR34" s="8"/>
      <c r="AS34" s="8"/>
      <c r="AT34" s="8"/>
      <c r="AU34" s="8"/>
      <c r="AV34" s="8"/>
      <c r="AW34" s="8"/>
      <c r="AX34" s="8"/>
      <c r="AY34" s="8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  <c r="BL34" s="8"/>
      <c r="BM34" s="8"/>
      <c r="BN34" s="8"/>
      <c r="BO34" s="8"/>
      <c r="BP34" s="8"/>
      <c r="BQ34" s="8"/>
      <c r="BR34" s="8"/>
      <c r="BS34" s="8"/>
      <c r="BT34" s="8"/>
      <c r="BU34" s="8"/>
      <c r="BV34" s="8"/>
      <c r="BW34" s="8"/>
      <c r="BX34" s="8"/>
      <c r="BY34" s="8"/>
      <c r="BZ34" s="8"/>
      <c r="CA34" s="8"/>
      <c r="CB34" s="8"/>
      <c r="CC34" s="8"/>
      <c r="CD34" s="8"/>
      <c r="CE34" s="8"/>
      <c r="CF34" s="8"/>
      <c r="CG34" s="8"/>
      <c r="CH34" s="8"/>
      <c r="CI34" s="8"/>
      <c r="CJ34" s="8"/>
      <c r="CK34" s="8"/>
      <c r="CL34" s="8"/>
      <c r="CM34" s="8"/>
      <c r="CN34" s="8"/>
      <c r="CO34" s="8"/>
      <c r="CP34" s="8"/>
      <c r="CQ34" s="8"/>
      <c r="CR34" s="8"/>
      <c r="CS34" s="8"/>
      <c r="CT34" s="8"/>
      <c r="CU34" s="8"/>
      <c r="CV34" s="8"/>
      <c r="CW34" s="8"/>
      <c r="CX34" s="8"/>
      <c r="CY34" s="8"/>
      <c r="CZ34" s="8"/>
      <c r="DA34" s="8"/>
      <c r="DB34" s="8"/>
      <c r="DC34" s="8"/>
      <c r="DD34" s="8"/>
      <c r="DE34" s="8"/>
      <c r="DF34" s="8"/>
      <c r="DG34" s="8"/>
      <c r="DH34" s="8"/>
      <c r="DI34" s="8"/>
      <c r="DJ34" s="8"/>
      <c r="DK34" s="8"/>
      <c r="DL34" s="8"/>
      <c r="DM34" s="8"/>
      <c r="DN34" s="8"/>
      <c r="DO34" s="8"/>
      <c r="DP34" s="8"/>
      <c r="DQ34" s="8"/>
      <c r="DR34" s="8"/>
      <c r="DS34" s="8"/>
      <c r="DT34" s="8"/>
      <c r="DU34" s="8"/>
      <c r="DV34" s="8"/>
      <c r="DW34" s="8"/>
      <c r="DX34" s="8"/>
      <c r="DY34" s="8"/>
      <c r="DZ34" s="8"/>
      <c r="EA34" s="8"/>
      <c r="EB34" s="8"/>
      <c r="EC34" s="8"/>
      <c r="ED34" s="8"/>
      <c r="EE34" s="8"/>
      <c r="EF34" s="8"/>
      <c r="EG34" s="8"/>
      <c r="EH34" s="8"/>
      <c r="EI34" s="8"/>
      <c r="EJ34" s="8"/>
      <c r="EK34" s="8"/>
      <c r="EL34" s="8"/>
      <c r="EM34" s="8"/>
      <c r="EN34" s="8"/>
      <c r="EO34" s="8"/>
      <c r="EP34" s="8"/>
      <c r="EQ34" s="8"/>
      <c r="ER34" s="8"/>
      <c r="ES34" s="8"/>
      <c r="ET34" s="8"/>
      <c r="EU34" s="8"/>
      <c r="EV34" s="8"/>
      <c r="EW34" s="8"/>
      <c r="EX34" s="8"/>
      <c r="EY34" s="8"/>
      <c r="EZ34" s="8"/>
      <c r="FA34" s="8"/>
      <c r="FB34" s="8"/>
      <c r="FC34" s="8"/>
      <c r="FD34" s="8"/>
      <c r="FE34" s="8"/>
      <c r="FF34" s="8"/>
      <c r="FG34" s="8"/>
      <c r="FH34" s="8"/>
      <c r="FI34" s="8"/>
      <c r="FJ34" s="8"/>
      <c r="FK34" s="8"/>
      <c r="FL34" s="8"/>
      <c r="FM34" s="8"/>
      <c r="FN34" s="8"/>
      <c r="FO34" s="8"/>
      <c r="FP34" s="8"/>
      <c r="FQ34" s="8"/>
      <c r="FR34" s="8"/>
      <c r="FS34" s="8"/>
      <c r="FT34" s="8"/>
      <c r="FU34" s="8"/>
      <c r="FV34" s="8"/>
      <c r="FW34" s="8"/>
      <c r="FX34" s="8"/>
      <c r="FY34" s="8"/>
      <c r="FZ34" s="8"/>
      <c r="GA34" s="8"/>
      <c r="GB34" s="8"/>
      <c r="GC34" s="8"/>
      <c r="GD34" s="8"/>
      <c r="GE34" s="8"/>
      <c r="GF34" s="8"/>
      <c r="GG34" s="8"/>
      <c r="GH34" s="8"/>
      <c r="GI34" s="8"/>
      <c r="GJ34" s="8"/>
      <c r="GK34" s="8"/>
      <c r="GL34" s="8"/>
      <c r="GM34" s="8"/>
      <c r="GN34" s="8"/>
      <c r="GO34" s="8"/>
      <c r="GP34" s="8"/>
      <c r="GQ34" s="8"/>
      <c r="GR34" s="8"/>
      <c r="GS34" s="8"/>
      <c r="GT34" s="8"/>
      <c r="GU34" s="8"/>
      <c r="GV34" s="8"/>
      <c r="GW34" s="8"/>
      <c r="GX34" s="8"/>
      <c r="GY34" s="8"/>
      <c r="GZ34" s="8"/>
      <c r="HA34" s="8"/>
      <c r="HB34" s="8"/>
      <c r="HC34" s="8"/>
      <c r="HD34" s="8"/>
      <c r="HE34" s="8"/>
      <c r="HF34" s="8"/>
      <c r="HG34" s="8"/>
      <c r="HH34" s="8"/>
      <c r="HI34" s="8"/>
      <c r="HJ34" s="8"/>
      <c r="HK34" s="8"/>
      <c r="HL34" s="8"/>
      <c r="HM34" s="8"/>
      <c r="HN34" s="8"/>
      <c r="HO34" s="8"/>
      <c r="HP34" s="8"/>
      <c r="HQ34" s="8"/>
      <c r="HR34" s="8"/>
      <c r="HS34" s="8"/>
      <c r="HT34" s="8"/>
      <c r="HU34" s="8"/>
      <c r="HV34" s="8"/>
      <c r="HW34" s="8"/>
      <c r="HX34" s="8"/>
      <c r="HY34" s="8"/>
      <c r="HZ34" s="8"/>
      <c r="IA34" s="8"/>
      <c r="IB34" s="8"/>
      <c r="IC34" s="8"/>
      <c r="ID34" s="8"/>
      <c r="IE34" s="8"/>
      <c r="IF34" s="8"/>
      <c r="IG34" s="8"/>
      <c r="IH34" s="8"/>
      <c r="II34" s="8"/>
      <c r="IJ34" s="8"/>
      <c r="IK34" s="8"/>
      <c r="IL34" s="8"/>
      <c r="IM34" s="8"/>
      <c r="IN34" s="8"/>
      <c r="IO34" s="8"/>
      <c r="IP34" s="8"/>
      <c r="IQ34" s="8"/>
      <c r="IR34" s="8"/>
      <c r="IS34" s="8"/>
    </row>
    <row r="35" spans="1:253" s="7" customFormat="1" x14ac:dyDescent="0.2">
      <c r="A35" s="81"/>
      <c r="B35" s="102"/>
      <c r="C35" s="216" t="s">
        <v>368</v>
      </c>
      <c r="D35" s="125" t="s">
        <v>14</v>
      </c>
      <c r="E35" s="102"/>
      <c r="F35" s="397">
        <v>154.58666666666667</v>
      </c>
      <c r="G35" s="397">
        <v>218.09888046333674</v>
      </c>
      <c r="H35" s="397">
        <v>228.90596678123435</v>
      </c>
      <c r="I35" s="397">
        <v>239.81212721545387</v>
      </c>
      <c r="J35" s="397">
        <v>251.08213062328753</v>
      </c>
      <c r="K35" s="397">
        <v>262.38551100126324</v>
      </c>
      <c r="L35" s="397">
        <v>274.19775438614448</v>
      </c>
      <c r="M35" s="397">
        <v>286.54176910722191</v>
      </c>
      <c r="N35" s="397">
        <v>299.4414947960106</v>
      </c>
      <c r="O35" s="102"/>
      <c r="P35" s="9"/>
      <c r="Q35" s="8"/>
      <c r="R35" s="8"/>
      <c r="S35" s="8"/>
      <c r="T35" s="8"/>
      <c r="U35" s="8"/>
      <c r="V35" s="8"/>
      <c r="W35" s="8"/>
      <c r="X35" s="8"/>
      <c r="Y35" s="8"/>
      <c r="Z35" s="8"/>
      <c r="AA35" s="8"/>
      <c r="AB35" s="8"/>
      <c r="AC35" s="8"/>
      <c r="AD35" s="8"/>
      <c r="AE35" s="8"/>
      <c r="AF35" s="8"/>
      <c r="AG35" s="8"/>
      <c r="AH35" s="8"/>
      <c r="AI35" s="8"/>
      <c r="AJ35" s="8"/>
      <c r="AK35" s="8"/>
      <c r="AL35" s="8"/>
      <c r="AM35" s="8"/>
      <c r="AN35" s="8"/>
      <c r="AO35" s="8"/>
      <c r="AP35" s="8"/>
      <c r="AQ35" s="8"/>
      <c r="AR35" s="8"/>
      <c r="AS35" s="8"/>
      <c r="AT35" s="8"/>
      <c r="AU35" s="8"/>
      <c r="AV35" s="8"/>
      <c r="AW35" s="8"/>
      <c r="AX35" s="8"/>
      <c r="AY35" s="8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  <c r="BL35" s="8"/>
      <c r="BM35" s="8"/>
      <c r="BN35" s="8"/>
      <c r="BO35" s="8"/>
      <c r="BP35" s="8"/>
      <c r="BQ35" s="8"/>
      <c r="BR35" s="8"/>
      <c r="BS35" s="8"/>
      <c r="BT35" s="8"/>
      <c r="BU35" s="8"/>
      <c r="BV35" s="8"/>
      <c r="BW35" s="8"/>
      <c r="BX35" s="8"/>
      <c r="BY35" s="8"/>
      <c r="BZ35" s="8"/>
      <c r="CA35" s="8"/>
      <c r="CB35" s="8"/>
      <c r="CC35" s="8"/>
      <c r="CD35" s="8"/>
      <c r="CE35" s="8"/>
      <c r="CF35" s="8"/>
      <c r="CG35" s="8"/>
      <c r="CH35" s="8"/>
      <c r="CI35" s="8"/>
      <c r="CJ35" s="8"/>
      <c r="CK35" s="8"/>
      <c r="CL35" s="8"/>
      <c r="CM35" s="8"/>
      <c r="CN35" s="8"/>
      <c r="CO35" s="8"/>
      <c r="CP35" s="8"/>
      <c r="CQ35" s="8"/>
      <c r="CR35" s="8"/>
      <c r="CS35" s="8"/>
      <c r="CT35" s="8"/>
      <c r="CU35" s="8"/>
      <c r="CV35" s="8"/>
      <c r="CW35" s="8"/>
      <c r="CX35" s="8"/>
      <c r="CY35" s="8"/>
      <c r="CZ35" s="8"/>
      <c r="DA35" s="8"/>
      <c r="DB35" s="8"/>
      <c r="DC35" s="8"/>
      <c r="DD35" s="8"/>
      <c r="DE35" s="8"/>
      <c r="DF35" s="8"/>
      <c r="DG35" s="8"/>
      <c r="DH35" s="8"/>
      <c r="DI35" s="8"/>
      <c r="DJ35" s="8"/>
      <c r="DK35" s="8"/>
      <c r="DL35" s="8"/>
      <c r="DM35" s="8"/>
      <c r="DN35" s="8"/>
      <c r="DO35" s="8"/>
      <c r="DP35" s="8"/>
      <c r="DQ35" s="8"/>
      <c r="DR35" s="8"/>
      <c r="DS35" s="8"/>
      <c r="DT35" s="8"/>
      <c r="DU35" s="8"/>
      <c r="DV35" s="8"/>
      <c r="DW35" s="8"/>
      <c r="DX35" s="8"/>
      <c r="DY35" s="8"/>
      <c r="DZ35" s="8"/>
      <c r="EA35" s="8"/>
      <c r="EB35" s="8"/>
      <c r="EC35" s="8"/>
      <c r="ED35" s="8"/>
      <c r="EE35" s="8"/>
      <c r="EF35" s="8"/>
      <c r="EG35" s="8"/>
      <c r="EH35" s="8"/>
      <c r="EI35" s="8"/>
      <c r="EJ35" s="8"/>
      <c r="EK35" s="8"/>
      <c r="EL35" s="8"/>
      <c r="EM35" s="8"/>
      <c r="EN35" s="8"/>
      <c r="EO35" s="8"/>
      <c r="EP35" s="8"/>
      <c r="EQ35" s="8"/>
      <c r="ER35" s="8"/>
      <c r="ES35" s="8"/>
      <c r="ET35" s="8"/>
      <c r="EU35" s="8"/>
      <c r="EV35" s="8"/>
      <c r="EW35" s="8"/>
      <c r="EX35" s="8"/>
      <c r="EY35" s="8"/>
      <c r="EZ35" s="8"/>
      <c r="FA35" s="8"/>
      <c r="FB35" s="8"/>
      <c r="FC35" s="8"/>
      <c r="FD35" s="8"/>
      <c r="FE35" s="8"/>
      <c r="FF35" s="8"/>
      <c r="FG35" s="8"/>
      <c r="FH35" s="8"/>
      <c r="FI35" s="8"/>
      <c r="FJ35" s="8"/>
      <c r="FK35" s="8"/>
      <c r="FL35" s="8"/>
      <c r="FM35" s="8"/>
      <c r="FN35" s="8"/>
      <c r="FO35" s="8"/>
      <c r="FP35" s="8"/>
      <c r="FQ35" s="8"/>
      <c r="FR35" s="8"/>
      <c r="FS35" s="8"/>
      <c r="FT35" s="8"/>
      <c r="FU35" s="8"/>
      <c r="FV35" s="8"/>
      <c r="FW35" s="8"/>
      <c r="FX35" s="8"/>
      <c r="FY35" s="8"/>
      <c r="FZ35" s="8"/>
      <c r="GA35" s="8"/>
      <c r="GB35" s="8"/>
      <c r="GC35" s="8"/>
      <c r="GD35" s="8"/>
      <c r="GE35" s="8"/>
      <c r="GF35" s="8"/>
      <c r="GG35" s="8"/>
      <c r="GH35" s="8"/>
      <c r="GI35" s="8"/>
      <c r="GJ35" s="8"/>
      <c r="GK35" s="8"/>
      <c r="GL35" s="8"/>
      <c r="GM35" s="8"/>
      <c r="GN35" s="8"/>
      <c r="GO35" s="8"/>
      <c r="GP35" s="8"/>
      <c r="GQ35" s="8"/>
      <c r="GR35" s="8"/>
      <c r="GS35" s="8"/>
      <c r="GT35" s="8"/>
      <c r="GU35" s="8"/>
      <c r="GV35" s="8"/>
      <c r="GW35" s="8"/>
      <c r="GX35" s="8"/>
      <c r="GY35" s="8"/>
      <c r="GZ35" s="8"/>
      <c r="HA35" s="8"/>
      <c r="HB35" s="8"/>
      <c r="HC35" s="8"/>
      <c r="HD35" s="8"/>
      <c r="HE35" s="8"/>
      <c r="HF35" s="8"/>
      <c r="HG35" s="8"/>
      <c r="HH35" s="8"/>
      <c r="HI35" s="8"/>
      <c r="HJ35" s="8"/>
      <c r="HK35" s="8"/>
      <c r="HL35" s="8"/>
      <c r="HM35" s="8"/>
      <c r="HN35" s="8"/>
      <c r="HO35" s="8"/>
      <c r="HP35" s="8"/>
      <c r="HQ35" s="8"/>
      <c r="HR35" s="8"/>
      <c r="HS35" s="8"/>
      <c r="HT35" s="8"/>
      <c r="HU35" s="8"/>
      <c r="HV35" s="8"/>
      <c r="HW35" s="8"/>
      <c r="HX35" s="8"/>
      <c r="HY35" s="8"/>
      <c r="HZ35" s="8"/>
      <c r="IA35" s="8"/>
      <c r="IB35" s="8"/>
      <c r="IC35" s="8"/>
      <c r="ID35" s="8"/>
      <c r="IE35" s="8"/>
      <c r="IF35" s="8"/>
      <c r="IG35" s="8"/>
      <c r="IH35" s="8"/>
      <c r="II35" s="8"/>
      <c r="IJ35" s="8"/>
      <c r="IK35" s="8"/>
      <c r="IL35" s="8"/>
      <c r="IM35" s="8"/>
      <c r="IN35" s="8"/>
      <c r="IO35" s="8"/>
      <c r="IP35" s="8"/>
      <c r="IQ35" s="8"/>
      <c r="IR35" s="8"/>
      <c r="IS35" s="8"/>
    </row>
    <row r="36" spans="1:253" s="7" customFormat="1" x14ac:dyDescent="0.2">
      <c r="A36" s="81"/>
      <c r="B36" s="102"/>
      <c r="C36" s="216" t="s">
        <v>369</v>
      </c>
      <c r="D36" s="125" t="s">
        <v>14</v>
      </c>
      <c r="E36" s="102"/>
      <c r="F36" s="397">
        <v>35.835999999999999</v>
      </c>
      <c r="G36" s="397">
        <v>50.559285925591695</v>
      </c>
      <c r="H36" s="397">
        <v>53.064565026558867</v>
      </c>
      <c r="I36" s="397">
        <v>55.592811309037032</v>
      </c>
      <c r="J36" s="397">
        <v>58.205403008125735</v>
      </c>
      <c r="K36" s="397">
        <v>60.825732095747391</v>
      </c>
      <c r="L36" s="397">
        <v>63.564024880424398</v>
      </c>
      <c r="M36" s="397">
        <v>66.425591929401435</v>
      </c>
      <c r="N36" s="397">
        <v>69.415982884529726</v>
      </c>
      <c r="O36" s="102"/>
      <c r="P36" s="9"/>
      <c r="Q36" s="8"/>
      <c r="R36" s="8"/>
      <c r="S36" s="8"/>
      <c r="T36" s="8"/>
      <c r="U36" s="8"/>
      <c r="V36" s="8"/>
      <c r="W36" s="8"/>
      <c r="X36" s="8"/>
      <c r="Y36" s="8"/>
      <c r="Z36" s="8"/>
      <c r="AA36" s="8"/>
      <c r="AB36" s="8"/>
      <c r="AC36" s="8"/>
      <c r="AD36" s="8"/>
      <c r="AE36" s="8"/>
      <c r="AF36" s="8"/>
      <c r="AG36" s="8"/>
      <c r="AH36" s="8"/>
      <c r="AI36" s="8"/>
      <c r="AJ36" s="8"/>
      <c r="AK36" s="8"/>
      <c r="AL36" s="8"/>
      <c r="AM36" s="8"/>
      <c r="AN36" s="8"/>
      <c r="AO36" s="8"/>
      <c r="AP36" s="8"/>
      <c r="AQ36" s="8"/>
      <c r="AR36" s="8"/>
      <c r="AS36" s="8"/>
      <c r="AT36" s="8"/>
      <c r="AU36" s="8"/>
      <c r="AV36" s="8"/>
      <c r="AW36" s="8"/>
      <c r="AX36" s="8"/>
      <c r="AY36" s="8"/>
      <c r="AZ36" s="8"/>
      <c r="BA36" s="8"/>
      <c r="BB36" s="8"/>
      <c r="BC36" s="8"/>
      <c r="BD36" s="8"/>
      <c r="BE36" s="8"/>
      <c r="BF36" s="8"/>
      <c r="BG36" s="8"/>
      <c r="BH36" s="8"/>
      <c r="BI36" s="8"/>
      <c r="BJ36" s="8"/>
      <c r="BK36" s="8"/>
      <c r="BL36" s="8"/>
      <c r="BM36" s="8"/>
      <c r="BN36" s="8"/>
      <c r="BO36" s="8"/>
      <c r="BP36" s="8"/>
      <c r="BQ36" s="8"/>
      <c r="BR36" s="8"/>
      <c r="BS36" s="8"/>
      <c r="BT36" s="8"/>
      <c r="BU36" s="8"/>
      <c r="BV36" s="8"/>
      <c r="BW36" s="8"/>
      <c r="BX36" s="8"/>
      <c r="BY36" s="8"/>
      <c r="BZ36" s="8"/>
      <c r="CA36" s="8"/>
      <c r="CB36" s="8"/>
      <c r="CC36" s="8"/>
      <c r="CD36" s="8"/>
      <c r="CE36" s="8"/>
      <c r="CF36" s="8"/>
      <c r="CG36" s="8"/>
      <c r="CH36" s="8"/>
      <c r="CI36" s="8"/>
      <c r="CJ36" s="8"/>
      <c r="CK36" s="8"/>
      <c r="CL36" s="8"/>
      <c r="CM36" s="8"/>
      <c r="CN36" s="8"/>
      <c r="CO36" s="8"/>
      <c r="CP36" s="8"/>
      <c r="CQ36" s="8"/>
      <c r="CR36" s="8"/>
      <c r="CS36" s="8"/>
      <c r="CT36" s="8"/>
      <c r="CU36" s="8"/>
      <c r="CV36" s="8"/>
      <c r="CW36" s="8"/>
      <c r="CX36" s="8"/>
      <c r="CY36" s="8"/>
      <c r="CZ36" s="8"/>
      <c r="DA36" s="8"/>
      <c r="DB36" s="8"/>
      <c r="DC36" s="8"/>
      <c r="DD36" s="8"/>
      <c r="DE36" s="8"/>
      <c r="DF36" s="8"/>
      <c r="DG36" s="8"/>
      <c r="DH36" s="8"/>
      <c r="DI36" s="8"/>
      <c r="DJ36" s="8"/>
      <c r="DK36" s="8"/>
      <c r="DL36" s="8"/>
      <c r="DM36" s="8"/>
      <c r="DN36" s="8"/>
      <c r="DO36" s="8"/>
      <c r="DP36" s="8"/>
      <c r="DQ36" s="8"/>
      <c r="DR36" s="8"/>
      <c r="DS36" s="8"/>
      <c r="DT36" s="8"/>
      <c r="DU36" s="8"/>
      <c r="DV36" s="8"/>
      <c r="DW36" s="8"/>
      <c r="DX36" s="8"/>
      <c r="DY36" s="8"/>
      <c r="DZ36" s="8"/>
      <c r="EA36" s="8"/>
      <c r="EB36" s="8"/>
      <c r="EC36" s="8"/>
      <c r="ED36" s="8"/>
      <c r="EE36" s="8"/>
      <c r="EF36" s="8"/>
      <c r="EG36" s="8"/>
      <c r="EH36" s="8"/>
      <c r="EI36" s="8"/>
      <c r="EJ36" s="8"/>
      <c r="EK36" s="8"/>
      <c r="EL36" s="8"/>
      <c r="EM36" s="8"/>
      <c r="EN36" s="8"/>
      <c r="EO36" s="8"/>
      <c r="EP36" s="8"/>
      <c r="EQ36" s="8"/>
      <c r="ER36" s="8"/>
      <c r="ES36" s="8"/>
      <c r="ET36" s="8"/>
      <c r="EU36" s="8"/>
      <c r="EV36" s="8"/>
      <c r="EW36" s="8"/>
      <c r="EX36" s="8"/>
      <c r="EY36" s="8"/>
      <c r="EZ36" s="8"/>
      <c r="FA36" s="8"/>
      <c r="FB36" s="8"/>
      <c r="FC36" s="8"/>
      <c r="FD36" s="8"/>
      <c r="FE36" s="8"/>
      <c r="FF36" s="8"/>
      <c r="FG36" s="8"/>
      <c r="FH36" s="8"/>
      <c r="FI36" s="8"/>
      <c r="FJ36" s="8"/>
      <c r="FK36" s="8"/>
      <c r="FL36" s="8"/>
      <c r="FM36" s="8"/>
      <c r="FN36" s="8"/>
      <c r="FO36" s="8"/>
      <c r="FP36" s="8"/>
      <c r="FQ36" s="8"/>
      <c r="FR36" s="8"/>
      <c r="FS36" s="8"/>
      <c r="FT36" s="8"/>
      <c r="FU36" s="8"/>
      <c r="FV36" s="8"/>
      <c r="FW36" s="8"/>
      <c r="FX36" s="8"/>
      <c r="FY36" s="8"/>
      <c r="FZ36" s="8"/>
      <c r="GA36" s="8"/>
      <c r="GB36" s="8"/>
      <c r="GC36" s="8"/>
      <c r="GD36" s="8"/>
      <c r="GE36" s="8"/>
      <c r="GF36" s="8"/>
      <c r="GG36" s="8"/>
      <c r="GH36" s="8"/>
      <c r="GI36" s="8"/>
      <c r="GJ36" s="8"/>
      <c r="GK36" s="8"/>
      <c r="GL36" s="8"/>
      <c r="GM36" s="8"/>
      <c r="GN36" s="8"/>
      <c r="GO36" s="8"/>
      <c r="GP36" s="8"/>
      <c r="GQ36" s="8"/>
      <c r="GR36" s="8"/>
      <c r="GS36" s="8"/>
      <c r="GT36" s="8"/>
      <c r="GU36" s="8"/>
      <c r="GV36" s="8"/>
      <c r="GW36" s="8"/>
      <c r="GX36" s="8"/>
      <c r="GY36" s="8"/>
      <c r="GZ36" s="8"/>
      <c r="HA36" s="8"/>
      <c r="HB36" s="8"/>
      <c r="HC36" s="8"/>
      <c r="HD36" s="8"/>
      <c r="HE36" s="8"/>
      <c r="HF36" s="8"/>
      <c r="HG36" s="8"/>
      <c r="HH36" s="8"/>
      <c r="HI36" s="8"/>
      <c r="HJ36" s="8"/>
      <c r="HK36" s="8"/>
      <c r="HL36" s="8"/>
      <c r="HM36" s="8"/>
      <c r="HN36" s="8"/>
      <c r="HO36" s="8"/>
      <c r="HP36" s="8"/>
      <c r="HQ36" s="8"/>
      <c r="HR36" s="8"/>
      <c r="HS36" s="8"/>
      <c r="HT36" s="8"/>
      <c r="HU36" s="8"/>
      <c r="HV36" s="8"/>
      <c r="HW36" s="8"/>
      <c r="HX36" s="8"/>
      <c r="HY36" s="8"/>
      <c r="HZ36" s="8"/>
      <c r="IA36" s="8"/>
      <c r="IB36" s="8"/>
      <c r="IC36" s="8"/>
      <c r="ID36" s="8"/>
      <c r="IE36" s="8"/>
      <c r="IF36" s="8"/>
      <c r="IG36" s="8"/>
      <c r="IH36" s="8"/>
      <c r="II36" s="8"/>
      <c r="IJ36" s="8"/>
      <c r="IK36" s="8"/>
      <c r="IL36" s="8"/>
      <c r="IM36" s="8"/>
      <c r="IN36" s="8"/>
      <c r="IO36" s="8"/>
      <c r="IP36" s="8"/>
      <c r="IQ36" s="8"/>
      <c r="IR36" s="8"/>
      <c r="IS36" s="8"/>
    </row>
    <row r="37" spans="1:253" s="7" customFormat="1" x14ac:dyDescent="0.2">
      <c r="A37" s="81"/>
      <c r="B37" s="102"/>
      <c r="C37" s="216" t="s">
        <v>370</v>
      </c>
      <c r="D37" s="125" t="s">
        <v>14</v>
      </c>
      <c r="E37" s="102"/>
      <c r="F37" s="397">
        <v>20.377333333333336</v>
      </c>
      <c r="G37" s="397">
        <v>28.749397879258026</v>
      </c>
      <c r="H37" s="397">
        <v>30.173968348435437</v>
      </c>
      <c r="I37" s="397">
        <v>31.611598587491642</v>
      </c>
      <c r="J37" s="397">
        <v>33.097189945796991</v>
      </c>
      <c r="K37" s="397">
        <v>34.587180995621068</v>
      </c>
      <c r="L37" s="397">
        <v>36.144249441809954</v>
      </c>
      <c r="M37" s="397">
        <v>37.771415018679249</v>
      </c>
      <c r="N37" s="397">
        <v>39.471833404928667</v>
      </c>
      <c r="O37" s="102"/>
      <c r="P37" s="9"/>
      <c r="Q37" s="8"/>
      <c r="R37" s="8"/>
      <c r="S37" s="8"/>
      <c r="T37" s="8"/>
      <c r="U37" s="8"/>
      <c r="V37" s="8"/>
      <c r="W37" s="8"/>
      <c r="X37" s="8"/>
      <c r="Y37" s="8"/>
      <c r="Z37" s="8"/>
      <c r="AA37" s="8"/>
      <c r="AB37" s="8"/>
      <c r="AC37" s="8"/>
      <c r="AD37" s="8"/>
      <c r="AE37" s="8"/>
      <c r="AF37" s="8"/>
      <c r="AG37" s="8"/>
      <c r="AH37" s="8"/>
      <c r="AI37" s="8"/>
      <c r="AJ37" s="8"/>
      <c r="AK37" s="8"/>
      <c r="AL37" s="8"/>
      <c r="AM37" s="8"/>
      <c r="AN37" s="8"/>
      <c r="AO37" s="8"/>
      <c r="AP37" s="8"/>
      <c r="AQ37" s="8"/>
      <c r="AR37" s="8"/>
      <c r="AS37" s="8"/>
      <c r="AT37" s="8"/>
      <c r="AU37" s="8"/>
      <c r="AV37" s="8"/>
      <c r="AW37" s="8"/>
      <c r="AX37" s="8"/>
      <c r="AY37" s="8"/>
      <c r="AZ37" s="8"/>
      <c r="BA37" s="8"/>
      <c r="BB37" s="8"/>
      <c r="BC37" s="8"/>
      <c r="BD37" s="8"/>
      <c r="BE37" s="8"/>
      <c r="BF37" s="8"/>
      <c r="BG37" s="8"/>
      <c r="BH37" s="8"/>
      <c r="BI37" s="8"/>
      <c r="BJ37" s="8"/>
      <c r="BK37" s="8"/>
      <c r="BL37" s="8"/>
      <c r="BM37" s="8"/>
      <c r="BN37" s="8"/>
      <c r="BO37" s="8"/>
      <c r="BP37" s="8"/>
      <c r="BQ37" s="8"/>
      <c r="BR37" s="8"/>
      <c r="BS37" s="8"/>
      <c r="BT37" s="8"/>
      <c r="BU37" s="8"/>
      <c r="BV37" s="8"/>
      <c r="BW37" s="8"/>
      <c r="BX37" s="8"/>
      <c r="BY37" s="8"/>
      <c r="BZ37" s="8"/>
      <c r="CA37" s="8"/>
      <c r="CB37" s="8"/>
      <c r="CC37" s="8"/>
      <c r="CD37" s="8"/>
      <c r="CE37" s="8"/>
      <c r="CF37" s="8"/>
      <c r="CG37" s="8"/>
      <c r="CH37" s="8"/>
      <c r="CI37" s="8"/>
      <c r="CJ37" s="8"/>
      <c r="CK37" s="8"/>
      <c r="CL37" s="8"/>
      <c r="CM37" s="8"/>
      <c r="CN37" s="8"/>
      <c r="CO37" s="8"/>
      <c r="CP37" s="8"/>
      <c r="CQ37" s="8"/>
      <c r="CR37" s="8"/>
      <c r="CS37" s="8"/>
      <c r="CT37" s="8"/>
      <c r="CU37" s="8"/>
      <c r="CV37" s="8"/>
      <c r="CW37" s="8"/>
      <c r="CX37" s="8"/>
      <c r="CY37" s="8"/>
      <c r="CZ37" s="8"/>
      <c r="DA37" s="8"/>
      <c r="DB37" s="8"/>
      <c r="DC37" s="8"/>
      <c r="DD37" s="8"/>
      <c r="DE37" s="8"/>
      <c r="DF37" s="8"/>
      <c r="DG37" s="8"/>
      <c r="DH37" s="8"/>
      <c r="DI37" s="8"/>
      <c r="DJ37" s="8"/>
      <c r="DK37" s="8"/>
      <c r="DL37" s="8"/>
      <c r="DM37" s="8"/>
      <c r="DN37" s="8"/>
      <c r="DO37" s="8"/>
      <c r="DP37" s="8"/>
      <c r="DQ37" s="8"/>
      <c r="DR37" s="8"/>
      <c r="DS37" s="8"/>
      <c r="DT37" s="8"/>
      <c r="DU37" s="8"/>
      <c r="DV37" s="8"/>
      <c r="DW37" s="8"/>
      <c r="DX37" s="8"/>
      <c r="DY37" s="8"/>
      <c r="DZ37" s="8"/>
      <c r="EA37" s="8"/>
      <c r="EB37" s="8"/>
      <c r="EC37" s="8"/>
      <c r="ED37" s="8"/>
      <c r="EE37" s="8"/>
      <c r="EF37" s="8"/>
      <c r="EG37" s="8"/>
      <c r="EH37" s="8"/>
      <c r="EI37" s="8"/>
      <c r="EJ37" s="8"/>
      <c r="EK37" s="8"/>
      <c r="EL37" s="8"/>
      <c r="EM37" s="8"/>
      <c r="EN37" s="8"/>
      <c r="EO37" s="8"/>
      <c r="EP37" s="8"/>
      <c r="EQ37" s="8"/>
      <c r="ER37" s="8"/>
      <c r="ES37" s="8"/>
      <c r="ET37" s="8"/>
      <c r="EU37" s="8"/>
      <c r="EV37" s="8"/>
      <c r="EW37" s="8"/>
      <c r="EX37" s="8"/>
      <c r="EY37" s="8"/>
      <c r="EZ37" s="8"/>
      <c r="FA37" s="8"/>
      <c r="FB37" s="8"/>
      <c r="FC37" s="8"/>
      <c r="FD37" s="8"/>
      <c r="FE37" s="8"/>
      <c r="FF37" s="8"/>
      <c r="FG37" s="8"/>
      <c r="FH37" s="8"/>
      <c r="FI37" s="8"/>
      <c r="FJ37" s="8"/>
      <c r="FK37" s="8"/>
      <c r="FL37" s="8"/>
      <c r="FM37" s="8"/>
      <c r="FN37" s="8"/>
      <c r="FO37" s="8"/>
      <c r="FP37" s="8"/>
      <c r="FQ37" s="8"/>
      <c r="FR37" s="8"/>
      <c r="FS37" s="8"/>
      <c r="FT37" s="8"/>
      <c r="FU37" s="8"/>
      <c r="FV37" s="8"/>
      <c r="FW37" s="8"/>
      <c r="FX37" s="8"/>
      <c r="FY37" s="8"/>
      <c r="FZ37" s="8"/>
      <c r="GA37" s="8"/>
      <c r="GB37" s="8"/>
      <c r="GC37" s="8"/>
      <c r="GD37" s="8"/>
      <c r="GE37" s="8"/>
      <c r="GF37" s="8"/>
      <c r="GG37" s="8"/>
      <c r="GH37" s="8"/>
      <c r="GI37" s="8"/>
      <c r="GJ37" s="8"/>
      <c r="GK37" s="8"/>
      <c r="GL37" s="8"/>
      <c r="GM37" s="8"/>
      <c r="GN37" s="8"/>
      <c r="GO37" s="8"/>
      <c r="GP37" s="8"/>
      <c r="GQ37" s="8"/>
      <c r="GR37" s="8"/>
      <c r="GS37" s="8"/>
      <c r="GT37" s="8"/>
      <c r="GU37" s="8"/>
      <c r="GV37" s="8"/>
      <c r="GW37" s="8"/>
      <c r="GX37" s="8"/>
      <c r="GY37" s="8"/>
      <c r="GZ37" s="8"/>
      <c r="HA37" s="8"/>
      <c r="HB37" s="8"/>
      <c r="HC37" s="8"/>
      <c r="HD37" s="8"/>
      <c r="HE37" s="8"/>
      <c r="HF37" s="8"/>
      <c r="HG37" s="8"/>
      <c r="HH37" s="8"/>
      <c r="HI37" s="8"/>
      <c r="HJ37" s="8"/>
      <c r="HK37" s="8"/>
      <c r="HL37" s="8"/>
      <c r="HM37" s="8"/>
      <c r="HN37" s="8"/>
      <c r="HO37" s="8"/>
      <c r="HP37" s="8"/>
      <c r="HQ37" s="8"/>
      <c r="HR37" s="8"/>
      <c r="HS37" s="8"/>
      <c r="HT37" s="8"/>
      <c r="HU37" s="8"/>
      <c r="HV37" s="8"/>
      <c r="HW37" s="8"/>
      <c r="HX37" s="8"/>
      <c r="HY37" s="8"/>
      <c r="HZ37" s="8"/>
      <c r="IA37" s="8"/>
      <c r="IB37" s="8"/>
      <c r="IC37" s="8"/>
      <c r="ID37" s="8"/>
      <c r="IE37" s="8"/>
      <c r="IF37" s="8"/>
      <c r="IG37" s="8"/>
      <c r="IH37" s="8"/>
      <c r="II37" s="8"/>
      <c r="IJ37" s="8"/>
      <c r="IK37" s="8"/>
      <c r="IL37" s="8"/>
      <c r="IM37" s="8"/>
      <c r="IN37" s="8"/>
      <c r="IO37" s="8"/>
      <c r="IP37" s="8"/>
      <c r="IQ37" s="8"/>
      <c r="IR37" s="8"/>
      <c r="IS37" s="8"/>
    </row>
    <row r="38" spans="1:253" s="7" customFormat="1" x14ac:dyDescent="0.2">
      <c r="A38" s="81"/>
      <c r="B38" s="102"/>
      <c r="C38" s="383" t="s">
        <v>371</v>
      </c>
      <c r="D38" s="379" t="s">
        <v>14</v>
      </c>
      <c r="E38" s="102"/>
      <c r="F38" s="248">
        <v>0</v>
      </c>
      <c r="G38" s="248">
        <v>0</v>
      </c>
      <c r="H38" s="248">
        <v>0</v>
      </c>
      <c r="I38" s="248">
        <v>0</v>
      </c>
      <c r="J38" s="248">
        <v>0</v>
      </c>
      <c r="K38" s="248">
        <v>0</v>
      </c>
      <c r="L38" s="248">
        <v>0</v>
      </c>
      <c r="M38" s="248">
        <v>0</v>
      </c>
      <c r="N38" s="248">
        <v>0</v>
      </c>
      <c r="O38" s="102"/>
      <c r="P38" s="9"/>
      <c r="Q38" s="8"/>
      <c r="R38" s="8"/>
      <c r="S38" s="8"/>
      <c r="T38" s="8"/>
      <c r="U38" s="8"/>
      <c r="V38" s="8"/>
      <c r="W38" s="8"/>
      <c r="X38" s="8"/>
      <c r="Y38" s="8"/>
      <c r="Z38" s="8"/>
      <c r="AA38" s="8"/>
      <c r="AB38" s="8"/>
      <c r="AC38" s="8"/>
      <c r="AD38" s="8"/>
      <c r="AE38" s="8"/>
      <c r="AF38" s="8"/>
      <c r="AG38" s="8"/>
      <c r="AH38" s="8"/>
      <c r="AI38" s="8"/>
      <c r="AJ38" s="8"/>
      <c r="AK38" s="8"/>
      <c r="AL38" s="8"/>
      <c r="AM38" s="8"/>
      <c r="AN38" s="8"/>
      <c r="AO38" s="8"/>
      <c r="AP38" s="8"/>
      <c r="AQ38" s="8"/>
      <c r="AR38" s="8"/>
      <c r="AS38" s="8"/>
      <c r="AT38" s="8"/>
      <c r="AU38" s="8"/>
      <c r="AV38" s="8"/>
      <c r="AW38" s="8"/>
      <c r="AX38" s="8"/>
      <c r="AY38" s="8"/>
      <c r="AZ38" s="8"/>
      <c r="BA38" s="8"/>
      <c r="BB38" s="8"/>
      <c r="BC38" s="8"/>
      <c r="BD38" s="8"/>
      <c r="BE38" s="8"/>
      <c r="BF38" s="8"/>
      <c r="BG38" s="8"/>
      <c r="BH38" s="8"/>
      <c r="BI38" s="8"/>
      <c r="BJ38" s="8"/>
      <c r="BK38" s="8"/>
      <c r="BL38" s="8"/>
      <c r="BM38" s="8"/>
      <c r="BN38" s="8"/>
      <c r="BO38" s="8"/>
      <c r="BP38" s="8"/>
      <c r="BQ38" s="8"/>
      <c r="BR38" s="8"/>
      <c r="BS38" s="8"/>
      <c r="BT38" s="8"/>
      <c r="BU38" s="8"/>
      <c r="BV38" s="8"/>
      <c r="BW38" s="8"/>
      <c r="BX38" s="8"/>
      <c r="BY38" s="8"/>
      <c r="BZ38" s="8"/>
      <c r="CA38" s="8"/>
      <c r="CB38" s="8"/>
      <c r="CC38" s="8"/>
      <c r="CD38" s="8"/>
      <c r="CE38" s="8"/>
      <c r="CF38" s="8"/>
      <c r="CG38" s="8"/>
      <c r="CH38" s="8"/>
      <c r="CI38" s="8"/>
      <c r="CJ38" s="8"/>
      <c r="CK38" s="8"/>
      <c r="CL38" s="8"/>
      <c r="CM38" s="8"/>
      <c r="CN38" s="8"/>
      <c r="CO38" s="8"/>
      <c r="CP38" s="8"/>
      <c r="CQ38" s="8"/>
      <c r="CR38" s="8"/>
      <c r="CS38" s="8"/>
      <c r="CT38" s="8"/>
      <c r="CU38" s="8"/>
      <c r="CV38" s="8"/>
      <c r="CW38" s="8"/>
      <c r="CX38" s="8"/>
      <c r="CY38" s="8"/>
      <c r="CZ38" s="8"/>
      <c r="DA38" s="8"/>
      <c r="DB38" s="8"/>
      <c r="DC38" s="8"/>
      <c r="DD38" s="8"/>
      <c r="DE38" s="8"/>
      <c r="DF38" s="8"/>
      <c r="DG38" s="8"/>
      <c r="DH38" s="8"/>
      <c r="DI38" s="8"/>
      <c r="DJ38" s="8"/>
      <c r="DK38" s="8"/>
      <c r="DL38" s="8"/>
      <c r="DM38" s="8"/>
      <c r="DN38" s="8"/>
      <c r="DO38" s="8"/>
      <c r="DP38" s="8"/>
      <c r="DQ38" s="8"/>
      <c r="DR38" s="8"/>
      <c r="DS38" s="8"/>
      <c r="DT38" s="8"/>
      <c r="DU38" s="8"/>
      <c r="DV38" s="8"/>
      <c r="DW38" s="8"/>
      <c r="DX38" s="8"/>
      <c r="DY38" s="8"/>
      <c r="DZ38" s="8"/>
      <c r="EA38" s="8"/>
      <c r="EB38" s="8"/>
      <c r="EC38" s="8"/>
      <c r="ED38" s="8"/>
      <c r="EE38" s="8"/>
      <c r="EF38" s="8"/>
      <c r="EG38" s="8"/>
      <c r="EH38" s="8"/>
      <c r="EI38" s="8"/>
      <c r="EJ38" s="8"/>
      <c r="EK38" s="8"/>
      <c r="EL38" s="8"/>
      <c r="EM38" s="8"/>
      <c r="EN38" s="8"/>
      <c r="EO38" s="8"/>
      <c r="EP38" s="8"/>
      <c r="EQ38" s="8"/>
      <c r="ER38" s="8"/>
      <c r="ES38" s="8"/>
      <c r="ET38" s="8"/>
      <c r="EU38" s="8"/>
      <c r="EV38" s="8"/>
      <c r="EW38" s="8"/>
      <c r="EX38" s="8"/>
      <c r="EY38" s="8"/>
      <c r="EZ38" s="8"/>
      <c r="FA38" s="8"/>
      <c r="FB38" s="8"/>
      <c r="FC38" s="8"/>
      <c r="FD38" s="8"/>
      <c r="FE38" s="8"/>
      <c r="FF38" s="8"/>
      <c r="FG38" s="8"/>
      <c r="FH38" s="8"/>
      <c r="FI38" s="8"/>
      <c r="FJ38" s="8"/>
      <c r="FK38" s="8"/>
      <c r="FL38" s="8"/>
      <c r="FM38" s="8"/>
      <c r="FN38" s="8"/>
      <c r="FO38" s="8"/>
      <c r="FP38" s="8"/>
      <c r="FQ38" s="8"/>
      <c r="FR38" s="8"/>
      <c r="FS38" s="8"/>
      <c r="FT38" s="8"/>
      <c r="FU38" s="8"/>
      <c r="FV38" s="8"/>
      <c r="FW38" s="8"/>
      <c r="FX38" s="8"/>
      <c r="FY38" s="8"/>
      <c r="FZ38" s="8"/>
      <c r="GA38" s="8"/>
      <c r="GB38" s="8"/>
      <c r="GC38" s="8"/>
      <c r="GD38" s="8"/>
      <c r="GE38" s="8"/>
      <c r="GF38" s="8"/>
      <c r="GG38" s="8"/>
      <c r="GH38" s="8"/>
      <c r="GI38" s="8"/>
      <c r="GJ38" s="8"/>
      <c r="GK38" s="8"/>
      <c r="GL38" s="8"/>
      <c r="GM38" s="8"/>
      <c r="GN38" s="8"/>
      <c r="GO38" s="8"/>
      <c r="GP38" s="8"/>
      <c r="GQ38" s="8"/>
      <c r="GR38" s="8"/>
      <c r="GS38" s="8"/>
      <c r="GT38" s="8"/>
      <c r="GU38" s="8"/>
      <c r="GV38" s="8"/>
      <c r="GW38" s="8"/>
      <c r="GX38" s="8"/>
      <c r="GY38" s="8"/>
      <c r="GZ38" s="8"/>
      <c r="HA38" s="8"/>
      <c r="HB38" s="8"/>
      <c r="HC38" s="8"/>
      <c r="HD38" s="8"/>
      <c r="HE38" s="8"/>
      <c r="HF38" s="8"/>
      <c r="HG38" s="8"/>
      <c r="HH38" s="8"/>
      <c r="HI38" s="8"/>
      <c r="HJ38" s="8"/>
      <c r="HK38" s="8"/>
      <c r="HL38" s="8"/>
      <c r="HM38" s="8"/>
      <c r="HN38" s="8"/>
      <c r="HO38" s="8"/>
      <c r="HP38" s="8"/>
      <c r="HQ38" s="8"/>
      <c r="HR38" s="8"/>
      <c r="HS38" s="8"/>
      <c r="HT38" s="8"/>
      <c r="HU38" s="8"/>
      <c r="HV38" s="8"/>
      <c r="HW38" s="8"/>
      <c r="HX38" s="8"/>
      <c r="HY38" s="8"/>
      <c r="HZ38" s="8"/>
      <c r="IA38" s="8"/>
      <c r="IB38" s="8"/>
      <c r="IC38" s="8"/>
      <c r="ID38" s="8"/>
      <c r="IE38" s="8"/>
      <c r="IF38" s="8"/>
      <c r="IG38" s="8"/>
      <c r="IH38" s="8"/>
      <c r="II38" s="8"/>
      <c r="IJ38" s="8"/>
      <c r="IK38" s="8"/>
      <c r="IL38" s="8"/>
      <c r="IM38" s="8"/>
      <c r="IN38" s="8"/>
      <c r="IO38" s="8"/>
      <c r="IP38" s="8"/>
      <c r="IQ38" s="8"/>
      <c r="IR38" s="8"/>
      <c r="IS38" s="8"/>
    </row>
    <row r="39" spans="1:253" s="9" customFormat="1" x14ac:dyDescent="0.2">
      <c r="B39" s="102"/>
      <c r="C39" s="102"/>
      <c r="D39" s="102"/>
      <c r="E39" s="102"/>
      <c r="F39" s="102"/>
      <c r="G39" s="102"/>
      <c r="H39" s="102"/>
      <c r="I39" s="102"/>
      <c r="J39" s="102"/>
      <c r="K39" s="102"/>
      <c r="L39" s="102"/>
      <c r="M39" s="102"/>
      <c r="N39" s="102"/>
      <c r="O39" s="203"/>
    </row>
    <row r="40" spans="1:253" s="7" customFormat="1" x14ac:dyDescent="0.2">
      <c r="A40" s="81"/>
      <c r="B40" s="102"/>
      <c r="C40" s="383" t="s">
        <v>372</v>
      </c>
      <c r="D40" s="379" t="s">
        <v>14</v>
      </c>
      <c r="E40" s="102"/>
      <c r="F40" s="248">
        <f>F41+F42+F43</f>
        <v>0</v>
      </c>
      <c r="G40" s="248">
        <f t="shared" ref="G40:N40" si="8">G41+G42+G43</f>
        <v>0</v>
      </c>
      <c r="H40" s="248">
        <f t="shared" si="8"/>
        <v>0</v>
      </c>
      <c r="I40" s="248">
        <f t="shared" si="8"/>
        <v>0</v>
      </c>
      <c r="J40" s="248">
        <f t="shared" si="8"/>
        <v>0</v>
      </c>
      <c r="K40" s="248">
        <f t="shared" si="8"/>
        <v>0</v>
      </c>
      <c r="L40" s="248">
        <f t="shared" si="8"/>
        <v>0</v>
      </c>
      <c r="M40" s="248">
        <f t="shared" si="8"/>
        <v>0</v>
      </c>
      <c r="N40" s="248">
        <f t="shared" si="8"/>
        <v>0</v>
      </c>
      <c r="O40" s="102"/>
      <c r="P40" s="9"/>
      <c r="Q40" s="8"/>
      <c r="R40" s="8"/>
      <c r="S40" s="8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  <c r="AI40" s="8"/>
      <c r="AJ40" s="8"/>
      <c r="AK40" s="8"/>
      <c r="AL40" s="8"/>
      <c r="AM40" s="8"/>
      <c r="AN40" s="8"/>
      <c r="AO40" s="8"/>
      <c r="AP40" s="8"/>
      <c r="AQ40" s="8"/>
      <c r="AR40" s="8"/>
      <c r="AS40" s="8"/>
      <c r="AT40" s="8"/>
      <c r="AU40" s="8"/>
      <c r="AV40" s="8"/>
      <c r="AW40" s="8"/>
      <c r="AX40" s="8"/>
      <c r="AY40" s="8"/>
      <c r="AZ40" s="8"/>
      <c r="BA40" s="8"/>
      <c r="BB40" s="8"/>
      <c r="BC40" s="8"/>
      <c r="BD40" s="8"/>
      <c r="BE40" s="8"/>
      <c r="BF40" s="8"/>
      <c r="BG40" s="8"/>
      <c r="BH40" s="8"/>
      <c r="BI40" s="8"/>
      <c r="BJ40" s="8"/>
      <c r="BK40" s="8"/>
      <c r="BL40" s="8"/>
      <c r="BM40" s="8"/>
      <c r="BN40" s="8"/>
      <c r="BO40" s="8"/>
      <c r="BP40" s="8"/>
      <c r="BQ40" s="8"/>
      <c r="BR40" s="8"/>
      <c r="BS40" s="8"/>
      <c r="BT40" s="8"/>
      <c r="BU40" s="8"/>
      <c r="BV40" s="8"/>
      <c r="BW40" s="8"/>
      <c r="BX40" s="8"/>
      <c r="BY40" s="8"/>
      <c r="BZ40" s="8"/>
      <c r="CA40" s="8"/>
      <c r="CB40" s="8"/>
      <c r="CC40" s="8"/>
      <c r="CD40" s="8"/>
      <c r="CE40" s="8"/>
      <c r="CF40" s="8"/>
      <c r="CG40" s="8"/>
      <c r="CH40" s="8"/>
      <c r="CI40" s="8"/>
      <c r="CJ40" s="8"/>
      <c r="CK40" s="8"/>
      <c r="CL40" s="8"/>
      <c r="CM40" s="8"/>
      <c r="CN40" s="8"/>
      <c r="CO40" s="8"/>
      <c r="CP40" s="8"/>
      <c r="CQ40" s="8"/>
      <c r="CR40" s="8"/>
      <c r="CS40" s="8"/>
      <c r="CT40" s="8"/>
      <c r="CU40" s="8"/>
      <c r="CV40" s="8"/>
      <c r="CW40" s="8"/>
      <c r="CX40" s="8"/>
      <c r="CY40" s="8"/>
      <c r="CZ40" s="8"/>
      <c r="DA40" s="8"/>
      <c r="DB40" s="8"/>
      <c r="DC40" s="8"/>
      <c r="DD40" s="8"/>
      <c r="DE40" s="8"/>
      <c r="DF40" s="8"/>
      <c r="DG40" s="8"/>
      <c r="DH40" s="8"/>
      <c r="DI40" s="8"/>
      <c r="DJ40" s="8"/>
      <c r="DK40" s="8"/>
      <c r="DL40" s="8"/>
      <c r="DM40" s="8"/>
      <c r="DN40" s="8"/>
      <c r="DO40" s="8"/>
      <c r="DP40" s="8"/>
      <c r="DQ40" s="8"/>
      <c r="DR40" s="8"/>
      <c r="DS40" s="8"/>
      <c r="DT40" s="8"/>
      <c r="DU40" s="8"/>
      <c r="DV40" s="8"/>
      <c r="DW40" s="8"/>
      <c r="DX40" s="8"/>
      <c r="DY40" s="8"/>
      <c r="DZ40" s="8"/>
      <c r="EA40" s="8"/>
      <c r="EB40" s="8"/>
      <c r="EC40" s="8"/>
      <c r="ED40" s="8"/>
      <c r="EE40" s="8"/>
      <c r="EF40" s="8"/>
      <c r="EG40" s="8"/>
      <c r="EH40" s="8"/>
      <c r="EI40" s="8"/>
      <c r="EJ40" s="8"/>
      <c r="EK40" s="8"/>
      <c r="EL40" s="8"/>
      <c r="EM40" s="8"/>
      <c r="EN40" s="8"/>
      <c r="EO40" s="8"/>
      <c r="EP40" s="8"/>
      <c r="EQ40" s="8"/>
      <c r="ER40" s="8"/>
      <c r="ES40" s="8"/>
      <c r="ET40" s="8"/>
      <c r="EU40" s="8"/>
      <c r="EV40" s="8"/>
      <c r="EW40" s="8"/>
      <c r="EX40" s="8"/>
      <c r="EY40" s="8"/>
      <c r="EZ40" s="8"/>
      <c r="FA40" s="8"/>
      <c r="FB40" s="8"/>
      <c r="FC40" s="8"/>
      <c r="FD40" s="8"/>
      <c r="FE40" s="8"/>
      <c r="FF40" s="8"/>
      <c r="FG40" s="8"/>
      <c r="FH40" s="8"/>
      <c r="FI40" s="8"/>
      <c r="FJ40" s="8"/>
      <c r="FK40" s="8"/>
      <c r="FL40" s="8"/>
      <c r="FM40" s="8"/>
      <c r="FN40" s="8"/>
      <c r="FO40" s="8"/>
      <c r="FP40" s="8"/>
      <c r="FQ40" s="8"/>
      <c r="FR40" s="8"/>
      <c r="FS40" s="8"/>
      <c r="FT40" s="8"/>
      <c r="FU40" s="8"/>
      <c r="FV40" s="8"/>
      <c r="FW40" s="8"/>
      <c r="FX40" s="8"/>
      <c r="FY40" s="8"/>
      <c r="FZ40" s="8"/>
      <c r="GA40" s="8"/>
      <c r="GB40" s="8"/>
      <c r="GC40" s="8"/>
      <c r="GD40" s="8"/>
      <c r="GE40" s="8"/>
      <c r="GF40" s="8"/>
      <c r="GG40" s="8"/>
      <c r="GH40" s="8"/>
      <c r="GI40" s="8"/>
      <c r="GJ40" s="8"/>
      <c r="GK40" s="8"/>
      <c r="GL40" s="8"/>
      <c r="GM40" s="8"/>
      <c r="GN40" s="8"/>
      <c r="GO40" s="8"/>
      <c r="GP40" s="8"/>
      <c r="GQ40" s="8"/>
      <c r="GR40" s="8"/>
      <c r="GS40" s="8"/>
      <c r="GT40" s="8"/>
      <c r="GU40" s="8"/>
      <c r="GV40" s="8"/>
      <c r="GW40" s="8"/>
      <c r="GX40" s="8"/>
      <c r="GY40" s="8"/>
      <c r="GZ40" s="8"/>
      <c r="HA40" s="8"/>
      <c r="HB40" s="8"/>
      <c r="HC40" s="8"/>
      <c r="HD40" s="8"/>
      <c r="HE40" s="8"/>
      <c r="HF40" s="8"/>
      <c r="HG40" s="8"/>
      <c r="HH40" s="8"/>
      <c r="HI40" s="8"/>
      <c r="HJ40" s="8"/>
      <c r="HK40" s="8"/>
      <c r="HL40" s="8"/>
      <c r="HM40" s="8"/>
      <c r="HN40" s="8"/>
      <c r="HO40" s="8"/>
      <c r="HP40" s="8"/>
      <c r="HQ40" s="8"/>
      <c r="HR40" s="8"/>
      <c r="HS40" s="8"/>
      <c r="HT40" s="8"/>
      <c r="HU40" s="8"/>
      <c r="HV40" s="8"/>
      <c r="HW40" s="8"/>
      <c r="HX40" s="8"/>
      <c r="HY40" s="8"/>
      <c r="HZ40" s="8"/>
      <c r="IA40" s="8"/>
      <c r="IB40" s="8"/>
      <c r="IC40" s="8"/>
      <c r="ID40" s="8"/>
      <c r="IE40" s="8"/>
      <c r="IF40" s="8"/>
      <c r="IG40" s="8"/>
      <c r="IH40" s="8"/>
      <c r="II40" s="8"/>
      <c r="IJ40" s="8"/>
      <c r="IK40" s="8"/>
      <c r="IL40" s="8"/>
      <c r="IM40" s="8"/>
      <c r="IN40" s="8"/>
      <c r="IO40" s="8"/>
      <c r="IP40" s="8"/>
      <c r="IQ40" s="8"/>
      <c r="IR40" s="8"/>
      <c r="IS40" s="8"/>
    </row>
    <row r="41" spans="1:253" s="7" customFormat="1" x14ac:dyDescent="0.2">
      <c r="A41" s="81"/>
      <c r="B41" s="102"/>
      <c r="C41" s="216" t="s">
        <v>373</v>
      </c>
      <c r="D41" s="125" t="s">
        <v>14</v>
      </c>
      <c r="E41" s="102"/>
      <c r="F41" s="397">
        <v>0</v>
      </c>
      <c r="G41" s="397">
        <v>0</v>
      </c>
      <c r="H41" s="397">
        <v>0</v>
      </c>
      <c r="I41" s="397">
        <v>0</v>
      </c>
      <c r="J41" s="397">
        <v>0</v>
      </c>
      <c r="K41" s="397">
        <v>0</v>
      </c>
      <c r="L41" s="397">
        <v>0</v>
      </c>
      <c r="M41" s="397">
        <v>0</v>
      </c>
      <c r="N41" s="397">
        <v>0</v>
      </c>
      <c r="O41" s="102"/>
      <c r="P41" s="9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8"/>
      <c r="AE41" s="8"/>
      <c r="AF41" s="8"/>
      <c r="AG41" s="8"/>
      <c r="AH41" s="8"/>
      <c r="AI41" s="8"/>
      <c r="AJ41" s="8"/>
      <c r="AK41" s="8"/>
      <c r="AL41" s="8"/>
      <c r="AM41" s="8"/>
      <c r="AN41" s="8"/>
      <c r="AO41" s="8"/>
      <c r="AP41" s="8"/>
      <c r="AQ41" s="8"/>
      <c r="AR41" s="8"/>
      <c r="AS41" s="8"/>
      <c r="AT41" s="8"/>
      <c r="AU41" s="8"/>
      <c r="AV41" s="8"/>
      <c r="AW41" s="8"/>
      <c r="AX41" s="8"/>
      <c r="AY41" s="8"/>
      <c r="AZ41" s="8"/>
      <c r="BA41" s="8"/>
      <c r="BB41" s="8"/>
      <c r="BC41" s="8"/>
      <c r="BD41" s="8"/>
      <c r="BE41" s="8"/>
      <c r="BF41" s="8"/>
      <c r="BG41" s="8"/>
      <c r="BH41" s="8"/>
      <c r="BI41" s="8"/>
      <c r="BJ41" s="8"/>
      <c r="BK41" s="8"/>
      <c r="BL41" s="8"/>
      <c r="BM41" s="8"/>
      <c r="BN41" s="8"/>
      <c r="BO41" s="8"/>
      <c r="BP41" s="8"/>
      <c r="BQ41" s="8"/>
      <c r="BR41" s="8"/>
      <c r="BS41" s="8"/>
      <c r="BT41" s="8"/>
      <c r="BU41" s="8"/>
      <c r="BV41" s="8"/>
      <c r="BW41" s="8"/>
      <c r="BX41" s="8"/>
      <c r="BY41" s="8"/>
      <c r="BZ41" s="8"/>
      <c r="CA41" s="8"/>
      <c r="CB41" s="8"/>
      <c r="CC41" s="8"/>
      <c r="CD41" s="8"/>
      <c r="CE41" s="8"/>
      <c r="CF41" s="8"/>
      <c r="CG41" s="8"/>
      <c r="CH41" s="8"/>
      <c r="CI41" s="8"/>
      <c r="CJ41" s="8"/>
      <c r="CK41" s="8"/>
      <c r="CL41" s="8"/>
      <c r="CM41" s="8"/>
      <c r="CN41" s="8"/>
      <c r="CO41" s="8"/>
      <c r="CP41" s="8"/>
      <c r="CQ41" s="8"/>
      <c r="CR41" s="8"/>
      <c r="CS41" s="8"/>
      <c r="CT41" s="8"/>
      <c r="CU41" s="8"/>
      <c r="CV41" s="8"/>
      <c r="CW41" s="8"/>
      <c r="CX41" s="8"/>
      <c r="CY41" s="8"/>
      <c r="CZ41" s="8"/>
      <c r="DA41" s="8"/>
      <c r="DB41" s="8"/>
      <c r="DC41" s="8"/>
      <c r="DD41" s="8"/>
      <c r="DE41" s="8"/>
      <c r="DF41" s="8"/>
      <c r="DG41" s="8"/>
      <c r="DH41" s="8"/>
      <c r="DI41" s="8"/>
      <c r="DJ41" s="8"/>
      <c r="DK41" s="8"/>
      <c r="DL41" s="8"/>
      <c r="DM41" s="8"/>
      <c r="DN41" s="8"/>
      <c r="DO41" s="8"/>
      <c r="DP41" s="8"/>
      <c r="DQ41" s="8"/>
      <c r="DR41" s="8"/>
      <c r="DS41" s="8"/>
      <c r="DT41" s="8"/>
      <c r="DU41" s="8"/>
      <c r="DV41" s="8"/>
      <c r="DW41" s="8"/>
      <c r="DX41" s="8"/>
      <c r="DY41" s="8"/>
      <c r="DZ41" s="8"/>
      <c r="EA41" s="8"/>
      <c r="EB41" s="8"/>
      <c r="EC41" s="8"/>
      <c r="ED41" s="8"/>
      <c r="EE41" s="8"/>
      <c r="EF41" s="8"/>
      <c r="EG41" s="8"/>
      <c r="EH41" s="8"/>
      <c r="EI41" s="8"/>
      <c r="EJ41" s="8"/>
      <c r="EK41" s="8"/>
      <c r="EL41" s="8"/>
      <c r="EM41" s="8"/>
      <c r="EN41" s="8"/>
      <c r="EO41" s="8"/>
      <c r="EP41" s="8"/>
      <c r="EQ41" s="8"/>
      <c r="ER41" s="8"/>
      <c r="ES41" s="8"/>
      <c r="ET41" s="8"/>
      <c r="EU41" s="8"/>
      <c r="EV41" s="8"/>
      <c r="EW41" s="8"/>
      <c r="EX41" s="8"/>
      <c r="EY41" s="8"/>
      <c r="EZ41" s="8"/>
      <c r="FA41" s="8"/>
      <c r="FB41" s="8"/>
      <c r="FC41" s="8"/>
      <c r="FD41" s="8"/>
      <c r="FE41" s="8"/>
      <c r="FF41" s="8"/>
      <c r="FG41" s="8"/>
      <c r="FH41" s="8"/>
      <c r="FI41" s="8"/>
      <c r="FJ41" s="8"/>
      <c r="FK41" s="8"/>
      <c r="FL41" s="8"/>
      <c r="FM41" s="8"/>
      <c r="FN41" s="8"/>
      <c r="FO41" s="8"/>
      <c r="FP41" s="8"/>
      <c r="FQ41" s="8"/>
      <c r="FR41" s="8"/>
      <c r="FS41" s="8"/>
      <c r="FT41" s="8"/>
      <c r="FU41" s="8"/>
      <c r="FV41" s="8"/>
      <c r="FW41" s="8"/>
      <c r="FX41" s="8"/>
      <c r="FY41" s="8"/>
      <c r="FZ41" s="8"/>
      <c r="GA41" s="8"/>
      <c r="GB41" s="8"/>
      <c r="GC41" s="8"/>
      <c r="GD41" s="8"/>
      <c r="GE41" s="8"/>
      <c r="GF41" s="8"/>
      <c r="GG41" s="8"/>
      <c r="GH41" s="8"/>
      <c r="GI41" s="8"/>
      <c r="GJ41" s="8"/>
      <c r="GK41" s="8"/>
      <c r="GL41" s="8"/>
      <c r="GM41" s="8"/>
      <c r="GN41" s="8"/>
      <c r="GO41" s="8"/>
      <c r="GP41" s="8"/>
      <c r="GQ41" s="8"/>
      <c r="GR41" s="8"/>
      <c r="GS41" s="8"/>
      <c r="GT41" s="8"/>
      <c r="GU41" s="8"/>
      <c r="GV41" s="8"/>
      <c r="GW41" s="8"/>
      <c r="GX41" s="8"/>
      <c r="GY41" s="8"/>
      <c r="GZ41" s="8"/>
      <c r="HA41" s="8"/>
      <c r="HB41" s="8"/>
      <c r="HC41" s="8"/>
      <c r="HD41" s="8"/>
      <c r="HE41" s="8"/>
      <c r="HF41" s="8"/>
      <c r="HG41" s="8"/>
      <c r="HH41" s="8"/>
      <c r="HI41" s="8"/>
      <c r="HJ41" s="8"/>
      <c r="HK41" s="8"/>
      <c r="HL41" s="8"/>
      <c r="HM41" s="8"/>
      <c r="HN41" s="8"/>
      <c r="HO41" s="8"/>
      <c r="HP41" s="8"/>
      <c r="HQ41" s="8"/>
      <c r="HR41" s="8"/>
      <c r="HS41" s="8"/>
      <c r="HT41" s="8"/>
      <c r="HU41" s="8"/>
      <c r="HV41" s="8"/>
      <c r="HW41" s="8"/>
      <c r="HX41" s="8"/>
      <c r="HY41" s="8"/>
      <c r="HZ41" s="8"/>
      <c r="IA41" s="8"/>
      <c r="IB41" s="8"/>
      <c r="IC41" s="8"/>
      <c r="ID41" s="8"/>
      <c r="IE41" s="8"/>
      <c r="IF41" s="8"/>
      <c r="IG41" s="8"/>
      <c r="IH41" s="8"/>
      <c r="II41" s="8"/>
      <c r="IJ41" s="8"/>
      <c r="IK41" s="8"/>
      <c r="IL41" s="8"/>
      <c r="IM41" s="8"/>
      <c r="IN41" s="8"/>
      <c r="IO41" s="8"/>
      <c r="IP41" s="8"/>
      <c r="IQ41" s="8"/>
      <c r="IR41" s="8"/>
      <c r="IS41" s="8"/>
    </row>
    <row r="42" spans="1:253" s="7" customFormat="1" x14ac:dyDescent="0.2">
      <c r="A42" s="81"/>
      <c r="B42" s="102"/>
      <c r="C42" s="216" t="s">
        <v>374</v>
      </c>
      <c r="D42" s="125" t="s">
        <v>14</v>
      </c>
      <c r="E42" s="102"/>
      <c r="F42" s="397">
        <v>0</v>
      </c>
      <c r="G42" s="397">
        <v>0</v>
      </c>
      <c r="H42" s="397">
        <v>0</v>
      </c>
      <c r="I42" s="397">
        <v>0</v>
      </c>
      <c r="J42" s="397">
        <v>0</v>
      </c>
      <c r="K42" s="397">
        <v>0</v>
      </c>
      <c r="L42" s="397">
        <v>0</v>
      </c>
      <c r="M42" s="397">
        <v>0</v>
      </c>
      <c r="N42" s="397">
        <v>0</v>
      </c>
      <c r="O42" s="102"/>
      <c r="P42" s="9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  <c r="AK42" s="8"/>
      <c r="AL42" s="8"/>
      <c r="AM42" s="8"/>
      <c r="AN42" s="8"/>
      <c r="AO42" s="8"/>
      <c r="AP42" s="8"/>
      <c r="AQ42" s="8"/>
      <c r="AR42" s="8"/>
      <c r="AS42" s="8"/>
      <c r="AT42" s="8"/>
      <c r="AU42" s="8"/>
      <c r="AV42" s="8"/>
      <c r="AW42" s="8"/>
      <c r="AX42" s="8"/>
      <c r="AY42" s="8"/>
      <c r="AZ42" s="8"/>
      <c r="BA42" s="8"/>
      <c r="BB42" s="8"/>
      <c r="BC42" s="8"/>
      <c r="BD42" s="8"/>
      <c r="BE42" s="8"/>
      <c r="BF42" s="8"/>
      <c r="BG42" s="8"/>
      <c r="BH42" s="8"/>
      <c r="BI42" s="8"/>
      <c r="BJ42" s="8"/>
      <c r="BK42" s="8"/>
      <c r="BL42" s="8"/>
      <c r="BM42" s="8"/>
      <c r="BN42" s="8"/>
      <c r="BO42" s="8"/>
      <c r="BP42" s="8"/>
      <c r="BQ42" s="8"/>
      <c r="BR42" s="8"/>
      <c r="BS42" s="8"/>
      <c r="BT42" s="8"/>
      <c r="BU42" s="8"/>
      <c r="BV42" s="8"/>
      <c r="BW42" s="8"/>
      <c r="BX42" s="8"/>
      <c r="BY42" s="8"/>
      <c r="BZ42" s="8"/>
      <c r="CA42" s="8"/>
      <c r="CB42" s="8"/>
      <c r="CC42" s="8"/>
      <c r="CD42" s="8"/>
      <c r="CE42" s="8"/>
      <c r="CF42" s="8"/>
      <c r="CG42" s="8"/>
      <c r="CH42" s="8"/>
      <c r="CI42" s="8"/>
      <c r="CJ42" s="8"/>
      <c r="CK42" s="8"/>
      <c r="CL42" s="8"/>
      <c r="CM42" s="8"/>
      <c r="CN42" s="8"/>
      <c r="CO42" s="8"/>
      <c r="CP42" s="8"/>
      <c r="CQ42" s="8"/>
      <c r="CR42" s="8"/>
      <c r="CS42" s="8"/>
      <c r="CT42" s="8"/>
      <c r="CU42" s="8"/>
      <c r="CV42" s="8"/>
      <c r="CW42" s="8"/>
      <c r="CX42" s="8"/>
      <c r="CY42" s="8"/>
      <c r="CZ42" s="8"/>
      <c r="DA42" s="8"/>
      <c r="DB42" s="8"/>
      <c r="DC42" s="8"/>
      <c r="DD42" s="8"/>
      <c r="DE42" s="8"/>
      <c r="DF42" s="8"/>
      <c r="DG42" s="8"/>
      <c r="DH42" s="8"/>
      <c r="DI42" s="8"/>
      <c r="DJ42" s="8"/>
      <c r="DK42" s="8"/>
      <c r="DL42" s="8"/>
      <c r="DM42" s="8"/>
      <c r="DN42" s="8"/>
      <c r="DO42" s="8"/>
      <c r="DP42" s="8"/>
      <c r="DQ42" s="8"/>
      <c r="DR42" s="8"/>
      <c r="DS42" s="8"/>
      <c r="DT42" s="8"/>
      <c r="DU42" s="8"/>
      <c r="DV42" s="8"/>
      <c r="DW42" s="8"/>
      <c r="DX42" s="8"/>
      <c r="DY42" s="8"/>
      <c r="DZ42" s="8"/>
      <c r="EA42" s="8"/>
      <c r="EB42" s="8"/>
      <c r="EC42" s="8"/>
      <c r="ED42" s="8"/>
      <c r="EE42" s="8"/>
      <c r="EF42" s="8"/>
      <c r="EG42" s="8"/>
      <c r="EH42" s="8"/>
      <c r="EI42" s="8"/>
      <c r="EJ42" s="8"/>
      <c r="EK42" s="8"/>
      <c r="EL42" s="8"/>
      <c r="EM42" s="8"/>
      <c r="EN42" s="8"/>
      <c r="EO42" s="8"/>
      <c r="EP42" s="8"/>
      <c r="EQ42" s="8"/>
      <c r="ER42" s="8"/>
      <c r="ES42" s="8"/>
      <c r="ET42" s="8"/>
      <c r="EU42" s="8"/>
      <c r="EV42" s="8"/>
      <c r="EW42" s="8"/>
      <c r="EX42" s="8"/>
      <c r="EY42" s="8"/>
      <c r="EZ42" s="8"/>
      <c r="FA42" s="8"/>
      <c r="FB42" s="8"/>
      <c r="FC42" s="8"/>
      <c r="FD42" s="8"/>
      <c r="FE42" s="8"/>
      <c r="FF42" s="8"/>
      <c r="FG42" s="8"/>
      <c r="FH42" s="8"/>
      <c r="FI42" s="8"/>
      <c r="FJ42" s="8"/>
      <c r="FK42" s="8"/>
      <c r="FL42" s="8"/>
      <c r="FM42" s="8"/>
      <c r="FN42" s="8"/>
      <c r="FO42" s="8"/>
      <c r="FP42" s="8"/>
      <c r="FQ42" s="8"/>
      <c r="FR42" s="8"/>
      <c r="FS42" s="8"/>
      <c r="FT42" s="8"/>
      <c r="FU42" s="8"/>
      <c r="FV42" s="8"/>
      <c r="FW42" s="8"/>
      <c r="FX42" s="8"/>
      <c r="FY42" s="8"/>
      <c r="FZ42" s="8"/>
      <c r="GA42" s="8"/>
      <c r="GB42" s="8"/>
      <c r="GC42" s="8"/>
      <c r="GD42" s="8"/>
      <c r="GE42" s="8"/>
      <c r="GF42" s="8"/>
      <c r="GG42" s="8"/>
      <c r="GH42" s="8"/>
      <c r="GI42" s="8"/>
      <c r="GJ42" s="8"/>
      <c r="GK42" s="8"/>
      <c r="GL42" s="8"/>
      <c r="GM42" s="8"/>
      <c r="GN42" s="8"/>
      <c r="GO42" s="8"/>
      <c r="GP42" s="8"/>
      <c r="GQ42" s="8"/>
      <c r="GR42" s="8"/>
      <c r="GS42" s="8"/>
      <c r="GT42" s="8"/>
      <c r="GU42" s="8"/>
      <c r="GV42" s="8"/>
      <c r="GW42" s="8"/>
      <c r="GX42" s="8"/>
      <c r="GY42" s="8"/>
      <c r="GZ42" s="8"/>
      <c r="HA42" s="8"/>
      <c r="HB42" s="8"/>
      <c r="HC42" s="8"/>
      <c r="HD42" s="8"/>
      <c r="HE42" s="8"/>
      <c r="HF42" s="8"/>
      <c r="HG42" s="8"/>
      <c r="HH42" s="8"/>
      <c r="HI42" s="8"/>
      <c r="HJ42" s="8"/>
      <c r="HK42" s="8"/>
      <c r="HL42" s="8"/>
      <c r="HM42" s="8"/>
      <c r="HN42" s="8"/>
      <c r="HO42" s="8"/>
      <c r="HP42" s="8"/>
      <c r="HQ42" s="8"/>
      <c r="HR42" s="8"/>
      <c r="HS42" s="8"/>
      <c r="HT42" s="8"/>
      <c r="HU42" s="8"/>
      <c r="HV42" s="8"/>
      <c r="HW42" s="8"/>
      <c r="HX42" s="8"/>
      <c r="HY42" s="8"/>
      <c r="HZ42" s="8"/>
      <c r="IA42" s="8"/>
      <c r="IB42" s="8"/>
      <c r="IC42" s="8"/>
      <c r="ID42" s="8"/>
      <c r="IE42" s="8"/>
      <c r="IF42" s="8"/>
      <c r="IG42" s="8"/>
      <c r="IH42" s="8"/>
      <c r="II42" s="8"/>
      <c r="IJ42" s="8"/>
      <c r="IK42" s="8"/>
      <c r="IL42" s="8"/>
      <c r="IM42" s="8"/>
      <c r="IN42" s="8"/>
      <c r="IO42" s="8"/>
      <c r="IP42" s="8"/>
      <c r="IQ42" s="8"/>
      <c r="IR42" s="8"/>
      <c r="IS42" s="8"/>
    </row>
    <row r="43" spans="1:253" s="7" customFormat="1" x14ac:dyDescent="0.2">
      <c r="A43" s="81"/>
      <c r="B43" s="102"/>
      <c r="C43" s="216" t="s">
        <v>375</v>
      </c>
      <c r="D43" s="125" t="s">
        <v>14</v>
      </c>
      <c r="E43" s="102"/>
      <c r="F43" s="397">
        <v>0</v>
      </c>
      <c r="G43" s="397">
        <v>0</v>
      </c>
      <c r="H43" s="397">
        <v>0</v>
      </c>
      <c r="I43" s="397">
        <v>0</v>
      </c>
      <c r="J43" s="397">
        <v>0</v>
      </c>
      <c r="K43" s="397">
        <v>0</v>
      </c>
      <c r="L43" s="397">
        <v>0</v>
      </c>
      <c r="M43" s="397">
        <v>0</v>
      </c>
      <c r="N43" s="397">
        <v>0</v>
      </c>
      <c r="O43" s="102"/>
      <c r="P43" s="9"/>
      <c r="Q43" s="8"/>
      <c r="R43" s="8"/>
      <c r="S43" s="8"/>
      <c r="T43" s="8"/>
      <c r="U43" s="8"/>
      <c r="V43" s="8"/>
      <c r="W43" s="8"/>
      <c r="X43" s="8"/>
      <c r="Y43" s="8"/>
      <c r="Z43" s="8"/>
      <c r="AA43" s="8"/>
      <c r="AB43" s="8"/>
      <c r="AC43" s="8"/>
      <c r="AD43" s="8"/>
      <c r="AE43" s="8"/>
      <c r="AF43" s="8"/>
      <c r="AG43" s="8"/>
      <c r="AH43" s="8"/>
      <c r="AI43" s="8"/>
      <c r="AJ43" s="8"/>
      <c r="AK43" s="8"/>
      <c r="AL43" s="8"/>
      <c r="AM43" s="8"/>
      <c r="AN43" s="8"/>
      <c r="AO43" s="8"/>
      <c r="AP43" s="8"/>
      <c r="AQ43" s="8"/>
      <c r="AR43" s="8"/>
      <c r="AS43" s="8"/>
      <c r="AT43" s="8"/>
      <c r="AU43" s="8"/>
      <c r="AV43" s="8"/>
      <c r="AW43" s="8"/>
      <c r="AX43" s="8"/>
      <c r="AY43" s="8"/>
      <c r="AZ43" s="8"/>
      <c r="BA43" s="8"/>
      <c r="BB43" s="8"/>
      <c r="BC43" s="8"/>
      <c r="BD43" s="8"/>
      <c r="BE43" s="8"/>
      <c r="BF43" s="8"/>
      <c r="BG43" s="8"/>
      <c r="BH43" s="8"/>
      <c r="BI43" s="8"/>
      <c r="BJ43" s="8"/>
      <c r="BK43" s="8"/>
      <c r="BL43" s="8"/>
      <c r="BM43" s="8"/>
      <c r="BN43" s="8"/>
      <c r="BO43" s="8"/>
      <c r="BP43" s="8"/>
      <c r="BQ43" s="8"/>
      <c r="BR43" s="8"/>
      <c r="BS43" s="8"/>
      <c r="BT43" s="8"/>
      <c r="BU43" s="8"/>
      <c r="BV43" s="8"/>
      <c r="BW43" s="8"/>
      <c r="BX43" s="8"/>
      <c r="BY43" s="8"/>
      <c r="BZ43" s="8"/>
      <c r="CA43" s="8"/>
      <c r="CB43" s="8"/>
      <c r="CC43" s="8"/>
      <c r="CD43" s="8"/>
      <c r="CE43" s="8"/>
      <c r="CF43" s="8"/>
      <c r="CG43" s="8"/>
      <c r="CH43" s="8"/>
      <c r="CI43" s="8"/>
      <c r="CJ43" s="8"/>
      <c r="CK43" s="8"/>
      <c r="CL43" s="8"/>
      <c r="CM43" s="8"/>
      <c r="CN43" s="8"/>
      <c r="CO43" s="8"/>
      <c r="CP43" s="8"/>
      <c r="CQ43" s="8"/>
      <c r="CR43" s="8"/>
      <c r="CS43" s="8"/>
      <c r="CT43" s="8"/>
      <c r="CU43" s="8"/>
      <c r="CV43" s="8"/>
      <c r="CW43" s="8"/>
      <c r="CX43" s="8"/>
      <c r="CY43" s="8"/>
      <c r="CZ43" s="8"/>
      <c r="DA43" s="8"/>
      <c r="DB43" s="8"/>
      <c r="DC43" s="8"/>
      <c r="DD43" s="8"/>
      <c r="DE43" s="8"/>
      <c r="DF43" s="8"/>
      <c r="DG43" s="8"/>
      <c r="DH43" s="8"/>
      <c r="DI43" s="8"/>
      <c r="DJ43" s="8"/>
      <c r="DK43" s="8"/>
      <c r="DL43" s="8"/>
      <c r="DM43" s="8"/>
      <c r="DN43" s="8"/>
      <c r="DO43" s="8"/>
      <c r="DP43" s="8"/>
      <c r="DQ43" s="8"/>
      <c r="DR43" s="8"/>
      <c r="DS43" s="8"/>
      <c r="DT43" s="8"/>
      <c r="DU43" s="8"/>
      <c r="DV43" s="8"/>
      <c r="DW43" s="8"/>
      <c r="DX43" s="8"/>
      <c r="DY43" s="8"/>
      <c r="DZ43" s="8"/>
      <c r="EA43" s="8"/>
      <c r="EB43" s="8"/>
      <c r="EC43" s="8"/>
      <c r="ED43" s="8"/>
      <c r="EE43" s="8"/>
      <c r="EF43" s="8"/>
      <c r="EG43" s="8"/>
      <c r="EH43" s="8"/>
      <c r="EI43" s="8"/>
      <c r="EJ43" s="8"/>
      <c r="EK43" s="8"/>
      <c r="EL43" s="8"/>
      <c r="EM43" s="8"/>
      <c r="EN43" s="8"/>
      <c r="EO43" s="8"/>
      <c r="EP43" s="8"/>
      <c r="EQ43" s="8"/>
      <c r="ER43" s="8"/>
      <c r="ES43" s="8"/>
      <c r="ET43" s="8"/>
      <c r="EU43" s="8"/>
      <c r="EV43" s="8"/>
      <c r="EW43" s="8"/>
      <c r="EX43" s="8"/>
      <c r="EY43" s="8"/>
      <c r="EZ43" s="8"/>
      <c r="FA43" s="8"/>
      <c r="FB43" s="8"/>
      <c r="FC43" s="8"/>
      <c r="FD43" s="8"/>
      <c r="FE43" s="8"/>
      <c r="FF43" s="8"/>
      <c r="FG43" s="8"/>
      <c r="FH43" s="8"/>
      <c r="FI43" s="8"/>
      <c r="FJ43" s="8"/>
      <c r="FK43" s="8"/>
      <c r="FL43" s="8"/>
      <c r="FM43" s="8"/>
      <c r="FN43" s="8"/>
      <c r="FO43" s="8"/>
      <c r="FP43" s="8"/>
      <c r="FQ43" s="8"/>
      <c r="FR43" s="8"/>
      <c r="FS43" s="8"/>
      <c r="FT43" s="8"/>
      <c r="FU43" s="8"/>
      <c r="FV43" s="8"/>
      <c r="FW43" s="8"/>
      <c r="FX43" s="8"/>
      <c r="FY43" s="8"/>
      <c r="FZ43" s="8"/>
      <c r="GA43" s="8"/>
      <c r="GB43" s="8"/>
      <c r="GC43" s="8"/>
      <c r="GD43" s="8"/>
      <c r="GE43" s="8"/>
      <c r="GF43" s="8"/>
      <c r="GG43" s="8"/>
      <c r="GH43" s="8"/>
      <c r="GI43" s="8"/>
      <c r="GJ43" s="8"/>
      <c r="GK43" s="8"/>
      <c r="GL43" s="8"/>
      <c r="GM43" s="8"/>
      <c r="GN43" s="8"/>
      <c r="GO43" s="8"/>
      <c r="GP43" s="8"/>
      <c r="GQ43" s="8"/>
      <c r="GR43" s="8"/>
      <c r="GS43" s="8"/>
      <c r="GT43" s="8"/>
      <c r="GU43" s="8"/>
      <c r="GV43" s="8"/>
      <c r="GW43" s="8"/>
      <c r="GX43" s="8"/>
      <c r="GY43" s="8"/>
      <c r="GZ43" s="8"/>
      <c r="HA43" s="8"/>
      <c r="HB43" s="8"/>
      <c r="HC43" s="8"/>
      <c r="HD43" s="8"/>
      <c r="HE43" s="8"/>
      <c r="HF43" s="8"/>
      <c r="HG43" s="8"/>
      <c r="HH43" s="8"/>
      <c r="HI43" s="8"/>
      <c r="HJ43" s="8"/>
      <c r="HK43" s="8"/>
      <c r="HL43" s="8"/>
      <c r="HM43" s="8"/>
      <c r="HN43" s="8"/>
      <c r="HO43" s="8"/>
      <c r="HP43" s="8"/>
      <c r="HQ43" s="8"/>
      <c r="HR43" s="8"/>
      <c r="HS43" s="8"/>
      <c r="HT43" s="8"/>
      <c r="HU43" s="8"/>
      <c r="HV43" s="8"/>
      <c r="HW43" s="8"/>
      <c r="HX43" s="8"/>
      <c r="HY43" s="8"/>
      <c r="HZ43" s="8"/>
      <c r="IA43" s="8"/>
      <c r="IB43" s="8"/>
      <c r="IC43" s="8"/>
      <c r="ID43" s="8"/>
      <c r="IE43" s="8"/>
      <c r="IF43" s="8"/>
      <c r="IG43" s="8"/>
      <c r="IH43" s="8"/>
      <c r="II43" s="8"/>
      <c r="IJ43" s="8"/>
      <c r="IK43" s="8"/>
      <c r="IL43" s="8"/>
      <c r="IM43" s="8"/>
      <c r="IN43" s="8"/>
      <c r="IO43" s="8"/>
      <c r="IP43" s="8"/>
      <c r="IQ43" s="8"/>
      <c r="IR43" s="8"/>
      <c r="IS43" s="8"/>
    </row>
    <row r="44" spans="1:253" x14ac:dyDescent="0.2">
      <c r="A44" s="86"/>
      <c r="B44" s="102"/>
      <c r="C44" s="148"/>
      <c r="D44" s="149"/>
      <c r="E44" s="102"/>
      <c r="F44" s="150"/>
      <c r="G44" s="150"/>
      <c r="H44" s="150"/>
      <c r="I44" s="150"/>
      <c r="J44" s="150"/>
      <c r="K44" s="150"/>
      <c r="L44" s="150"/>
      <c r="M44" s="150"/>
      <c r="N44" s="150"/>
      <c r="O44" s="102"/>
      <c r="P44" s="9"/>
    </row>
    <row r="45" spans="1:253" s="81" customFormat="1" x14ac:dyDescent="0.2">
      <c r="A45" s="7"/>
      <c r="B45" s="102"/>
      <c r="C45" s="175" t="s">
        <v>426</v>
      </c>
      <c r="D45" s="176" t="s">
        <v>14</v>
      </c>
      <c r="E45" s="102"/>
      <c r="F45" s="401">
        <f>F27-F40</f>
        <v>13673.64485769099</v>
      </c>
      <c r="G45" s="401">
        <f t="shared" ref="G45:M45" si="9">G27-G40</f>
        <v>14157.505473834277</v>
      </c>
      <c r="H45" s="401">
        <f t="shared" si="9"/>
        <v>14524.954135034761</v>
      </c>
      <c r="I45" s="401">
        <f t="shared" si="9"/>
        <v>14832.754769325438</v>
      </c>
      <c r="J45" s="401">
        <f t="shared" si="9"/>
        <v>14939.55761464472</v>
      </c>
      <c r="K45" s="401">
        <f t="shared" si="9"/>
        <v>14804.404915342895</v>
      </c>
      <c r="L45" s="401">
        <f t="shared" si="9"/>
        <v>15053.830109780132</v>
      </c>
      <c r="M45" s="401">
        <f t="shared" si="9"/>
        <v>15310.105685523098</v>
      </c>
      <c r="N45" s="401">
        <f>N27-N40</f>
        <v>15574.57549170787</v>
      </c>
      <c r="O45" s="382"/>
      <c r="P45" s="9"/>
      <c r="Q45" s="9"/>
      <c r="R45" s="9"/>
      <c r="S45" s="9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  <c r="AI45" s="9"/>
      <c r="AJ45" s="9"/>
      <c r="AK45" s="9"/>
      <c r="AL45" s="9"/>
      <c r="AM45" s="9"/>
      <c r="AN45" s="9"/>
      <c r="AO45" s="9"/>
      <c r="AP45" s="9"/>
      <c r="AQ45" s="9"/>
      <c r="AR45" s="9"/>
      <c r="AS45" s="9"/>
      <c r="AT45" s="9"/>
      <c r="AU45" s="9"/>
      <c r="AV45" s="9"/>
      <c r="AW45" s="9"/>
      <c r="AX45" s="9"/>
      <c r="AY45" s="9"/>
      <c r="AZ45" s="9"/>
      <c r="BA45" s="9"/>
      <c r="BB45" s="9"/>
      <c r="BC45" s="9"/>
      <c r="BD45" s="9"/>
      <c r="BE45" s="9"/>
      <c r="BF45" s="9"/>
      <c r="BG45" s="9"/>
      <c r="BH45" s="9"/>
      <c r="BI45" s="9"/>
      <c r="BJ45" s="9"/>
      <c r="BK45" s="9"/>
      <c r="BL45" s="9"/>
      <c r="BM45" s="9"/>
      <c r="BN45" s="9"/>
      <c r="BO45" s="9"/>
      <c r="BP45" s="9"/>
      <c r="BQ45" s="9"/>
      <c r="BR45" s="9"/>
      <c r="BS45" s="9"/>
      <c r="BT45" s="9"/>
      <c r="BU45" s="9"/>
      <c r="BV45" s="9"/>
      <c r="BW45" s="9"/>
      <c r="BX45" s="9"/>
      <c r="BY45" s="9"/>
      <c r="BZ45" s="9"/>
      <c r="CA45" s="9"/>
      <c r="CB45" s="9"/>
      <c r="CC45" s="9"/>
      <c r="CD45" s="9"/>
      <c r="CE45" s="9"/>
      <c r="CF45" s="9"/>
      <c r="CG45" s="9"/>
      <c r="CH45" s="9"/>
      <c r="CI45" s="9"/>
      <c r="CJ45" s="9"/>
      <c r="CK45" s="9"/>
      <c r="CL45" s="9"/>
      <c r="CM45" s="9"/>
      <c r="CN45" s="9"/>
      <c r="CO45" s="9"/>
      <c r="CP45" s="9"/>
      <c r="CQ45" s="9"/>
      <c r="CR45" s="9"/>
      <c r="CS45" s="9"/>
      <c r="CT45" s="9"/>
      <c r="CU45" s="9"/>
      <c r="CV45" s="9"/>
      <c r="CW45" s="9"/>
      <c r="CX45" s="9"/>
      <c r="CY45" s="9"/>
      <c r="CZ45" s="9"/>
      <c r="DA45" s="9"/>
      <c r="DB45" s="9"/>
      <c r="DC45" s="9"/>
      <c r="DD45" s="9"/>
      <c r="DE45" s="9"/>
      <c r="DF45" s="9"/>
      <c r="DG45" s="9"/>
      <c r="DH45" s="9"/>
      <c r="DI45" s="9"/>
      <c r="DJ45" s="9"/>
      <c r="DK45" s="9"/>
      <c r="DL45" s="9"/>
      <c r="DM45" s="9"/>
      <c r="DN45" s="9"/>
      <c r="DO45" s="9"/>
      <c r="DP45" s="9"/>
      <c r="DQ45" s="9"/>
      <c r="DR45" s="9"/>
      <c r="DS45" s="9"/>
      <c r="DT45" s="9"/>
      <c r="DU45" s="9"/>
      <c r="DV45" s="9"/>
      <c r="DW45" s="9"/>
      <c r="DX45" s="9"/>
      <c r="DY45" s="9"/>
      <c r="DZ45" s="9"/>
      <c r="EA45" s="9"/>
      <c r="EB45" s="9"/>
      <c r="EC45" s="9"/>
      <c r="ED45" s="9"/>
      <c r="EE45" s="9"/>
      <c r="EF45" s="9"/>
      <c r="EG45" s="9"/>
      <c r="EH45" s="9"/>
      <c r="EI45" s="9"/>
      <c r="EJ45" s="9"/>
      <c r="EK45" s="9"/>
      <c r="EL45" s="9"/>
      <c r="EM45" s="9"/>
      <c r="EN45" s="9"/>
      <c r="EO45" s="9"/>
      <c r="EP45" s="9"/>
      <c r="EQ45" s="9"/>
      <c r="ER45" s="9"/>
      <c r="ES45" s="9"/>
      <c r="ET45" s="9"/>
      <c r="EU45" s="9"/>
      <c r="EV45" s="9"/>
      <c r="EW45" s="9"/>
      <c r="EX45" s="9"/>
      <c r="EY45" s="9"/>
      <c r="EZ45" s="9"/>
      <c r="FA45" s="9"/>
      <c r="FB45" s="9"/>
      <c r="FC45" s="9"/>
      <c r="FD45" s="9"/>
    </row>
    <row r="46" spans="1:253" x14ac:dyDescent="0.2">
      <c r="A46" s="86"/>
      <c r="B46" s="102"/>
      <c r="C46" s="148"/>
      <c r="D46" s="149"/>
      <c r="E46" s="102"/>
      <c r="F46" s="150"/>
      <c r="G46" s="150"/>
      <c r="H46" s="150"/>
      <c r="I46" s="150"/>
      <c r="J46" s="150"/>
      <c r="K46" s="150"/>
      <c r="L46" s="150"/>
      <c r="M46" s="150"/>
      <c r="N46" s="150"/>
      <c r="O46" s="102"/>
      <c r="P46" s="9"/>
    </row>
    <row r="47" spans="1:253" ht="15.75" x14ac:dyDescent="0.25">
      <c r="A47" s="86"/>
      <c r="B47" s="380"/>
      <c r="C47" s="381" t="s">
        <v>1</v>
      </c>
      <c r="D47" s="149"/>
      <c r="E47" s="102"/>
      <c r="O47" s="102"/>
      <c r="P47" s="9"/>
    </row>
    <row r="48" spans="1:253" s="7" customFormat="1" x14ac:dyDescent="0.2">
      <c r="A48" s="81"/>
      <c r="B48" s="102"/>
      <c r="C48" s="163" t="s">
        <v>364</v>
      </c>
      <c r="D48" s="145" t="s">
        <v>14</v>
      </c>
      <c r="E48" s="102"/>
      <c r="F48" s="248">
        <f>F49+F55+F59</f>
        <v>283.90000000000009</v>
      </c>
      <c r="G48" s="248">
        <f t="shared" ref="G48:M48" si="10">G49+G55+G59</f>
        <v>1058.4638888888885</v>
      </c>
      <c r="H48" s="248">
        <f t="shared" si="10"/>
        <v>1974.0624999999995</v>
      </c>
      <c r="I48" s="248">
        <f t="shared" si="10"/>
        <v>2912.1958333333341</v>
      </c>
      <c r="J48" s="248">
        <f t="shared" si="10"/>
        <v>3872.8638888888891</v>
      </c>
      <c r="K48" s="248">
        <f t="shared" si="10"/>
        <v>4856.0666666666675</v>
      </c>
      <c r="L48" s="248">
        <f t="shared" si="10"/>
        <v>5861.8041666666677</v>
      </c>
      <c r="M48" s="248">
        <f t="shared" si="10"/>
        <v>6890.0763888888887</v>
      </c>
      <c r="N48" s="248">
        <f>N49+N55+N59</f>
        <v>7940.8833333333332</v>
      </c>
      <c r="O48" s="102"/>
      <c r="P48" s="9"/>
      <c r="Q48" s="8"/>
      <c r="R48" s="8"/>
      <c r="S48" s="8"/>
      <c r="T48" s="8"/>
      <c r="U48" s="8"/>
      <c r="V48" s="8"/>
      <c r="W48" s="8"/>
      <c r="X48" s="8"/>
      <c r="Y48" s="8"/>
      <c r="Z48" s="8"/>
      <c r="AA48" s="8"/>
      <c r="AB48" s="8"/>
      <c r="AC48" s="8"/>
      <c r="AD48" s="8"/>
      <c r="AE48" s="8"/>
      <c r="AF48" s="8"/>
      <c r="AG48" s="8"/>
      <c r="AH48" s="8"/>
      <c r="AI48" s="8"/>
      <c r="AJ48" s="8"/>
      <c r="AK48" s="8"/>
      <c r="AL48" s="8"/>
      <c r="AM48" s="8"/>
      <c r="AN48" s="8"/>
      <c r="AO48" s="8"/>
      <c r="AP48" s="8"/>
      <c r="AQ48" s="8"/>
      <c r="AR48" s="8"/>
      <c r="AS48" s="8"/>
      <c r="AT48" s="8"/>
      <c r="AU48" s="8"/>
      <c r="AV48" s="8"/>
      <c r="AW48" s="8"/>
      <c r="AX48" s="8"/>
      <c r="AY48" s="8"/>
      <c r="AZ48" s="8"/>
      <c r="BA48" s="8"/>
      <c r="BB48" s="8"/>
      <c r="BC48" s="8"/>
      <c r="BD48" s="8"/>
      <c r="BE48" s="8"/>
      <c r="BF48" s="8"/>
      <c r="BG48" s="8"/>
      <c r="BH48" s="8"/>
      <c r="BI48" s="8"/>
      <c r="BJ48" s="8"/>
      <c r="BK48" s="8"/>
      <c r="BL48" s="8"/>
      <c r="BM48" s="8"/>
      <c r="BN48" s="8"/>
      <c r="BO48" s="8"/>
      <c r="BP48" s="8"/>
      <c r="BQ48" s="8"/>
      <c r="BR48" s="8"/>
      <c r="BS48" s="8"/>
      <c r="BT48" s="8"/>
      <c r="BU48" s="8"/>
      <c r="BV48" s="8"/>
      <c r="BW48" s="8"/>
      <c r="BX48" s="8"/>
      <c r="BY48" s="8"/>
      <c r="BZ48" s="8"/>
      <c r="CA48" s="8"/>
      <c r="CB48" s="8"/>
      <c r="CC48" s="8"/>
      <c r="CD48" s="8"/>
      <c r="CE48" s="8"/>
      <c r="CF48" s="8"/>
      <c r="CG48" s="8"/>
      <c r="CH48" s="8"/>
      <c r="CI48" s="8"/>
      <c r="CJ48" s="8"/>
      <c r="CK48" s="8"/>
      <c r="CL48" s="8"/>
      <c r="CM48" s="8"/>
      <c r="CN48" s="8"/>
      <c r="CO48" s="8"/>
      <c r="CP48" s="8"/>
      <c r="CQ48" s="8"/>
      <c r="CR48" s="8"/>
      <c r="CS48" s="8"/>
      <c r="CT48" s="8"/>
      <c r="CU48" s="8"/>
      <c r="CV48" s="8"/>
      <c r="CW48" s="8"/>
      <c r="CX48" s="8"/>
      <c r="CY48" s="8"/>
      <c r="CZ48" s="8"/>
      <c r="DA48" s="8"/>
      <c r="DB48" s="8"/>
      <c r="DC48" s="8"/>
      <c r="DD48" s="8"/>
      <c r="DE48" s="8"/>
      <c r="DF48" s="8"/>
      <c r="DG48" s="8"/>
      <c r="DH48" s="8"/>
      <c r="DI48" s="8"/>
      <c r="DJ48" s="8"/>
      <c r="DK48" s="8"/>
      <c r="DL48" s="8"/>
      <c r="DM48" s="8"/>
      <c r="DN48" s="8"/>
      <c r="DO48" s="8"/>
      <c r="DP48" s="8"/>
      <c r="DQ48" s="8"/>
      <c r="DR48" s="8"/>
      <c r="DS48" s="8"/>
      <c r="DT48" s="8"/>
      <c r="DU48" s="8"/>
      <c r="DV48" s="8"/>
      <c r="DW48" s="8"/>
      <c r="DX48" s="8"/>
      <c r="DY48" s="8"/>
      <c r="DZ48" s="8"/>
      <c r="EA48" s="8"/>
      <c r="EB48" s="8"/>
      <c r="EC48" s="8"/>
      <c r="ED48" s="8"/>
      <c r="EE48" s="8"/>
      <c r="EF48" s="8"/>
      <c r="EG48" s="8"/>
      <c r="EH48" s="8"/>
      <c r="EI48" s="8"/>
      <c r="EJ48" s="8"/>
      <c r="EK48" s="8"/>
      <c r="EL48" s="8"/>
      <c r="EM48" s="8"/>
      <c r="EN48" s="8"/>
      <c r="EO48" s="8"/>
      <c r="EP48" s="8"/>
      <c r="EQ48" s="8"/>
      <c r="ER48" s="8"/>
      <c r="ES48" s="8"/>
      <c r="ET48" s="8"/>
      <c r="EU48" s="8"/>
      <c r="EV48" s="8"/>
      <c r="EW48" s="8"/>
      <c r="EX48" s="8"/>
      <c r="EY48" s="8"/>
      <c r="EZ48" s="8"/>
      <c r="FA48" s="8"/>
      <c r="FB48" s="8"/>
      <c r="FC48" s="8"/>
      <c r="FD48" s="8"/>
      <c r="FE48" s="8"/>
      <c r="FF48" s="8"/>
      <c r="FG48" s="8"/>
      <c r="FH48" s="8"/>
      <c r="FI48" s="8"/>
      <c r="FJ48" s="8"/>
      <c r="FK48" s="8"/>
      <c r="FL48" s="8"/>
      <c r="FM48" s="8"/>
      <c r="FN48" s="8"/>
      <c r="FO48" s="8"/>
      <c r="FP48" s="8"/>
      <c r="FQ48" s="8"/>
      <c r="FR48" s="8"/>
      <c r="FS48" s="8"/>
      <c r="FT48" s="8"/>
      <c r="FU48" s="8"/>
      <c r="FV48" s="8"/>
      <c r="FW48" s="8"/>
      <c r="FX48" s="8"/>
      <c r="FY48" s="8"/>
      <c r="FZ48" s="8"/>
      <c r="GA48" s="8"/>
      <c r="GB48" s="8"/>
      <c r="GC48" s="8"/>
      <c r="GD48" s="8"/>
      <c r="GE48" s="8"/>
      <c r="GF48" s="8"/>
      <c r="GG48" s="8"/>
      <c r="GH48" s="8"/>
      <c r="GI48" s="8"/>
      <c r="GJ48" s="8"/>
      <c r="GK48" s="8"/>
      <c r="GL48" s="8"/>
      <c r="GM48" s="8"/>
      <c r="GN48" s="8"/>
      <c r="GO48" s="8"/>
      <c r="GP48" s="8"/>
      <c r="GQ48" s="8"/>
      <c r="GR48" s="8"/>
      <c r="GS48" s="8"/>
      <c r="GT48" s="8"/>
      <c r="GU48" s="8"/>
      <c r="GV48" s="8"/>
      <c r="GW48" s="8"/>
      <c r="GX48" s="8"/>
      <c r="GY48" s="8"/>
      <c r="GZ48" s="8"/>
      <c r="HA48" s="8"/>
      <c r="HB48" s="8"/>
      <c r="HC48" s="8"/>
      <c r="HD48" s="8"/>
      <c r="HE48" s="8"/>
      <c r="HF48" s="8"/>
      <c r="HG48" s="8"/>
      <c r="HH48" s="8"/>
      <c r="HI48" s="8"/>
      <c r="HJ48" s="8"/>
      <c r="HK48" s="8"/>
      <c r="HL48" s="8"/>
      <c r="HM48" s="8"/>
      <c r="HN48" s="8"/>
      <c r="HO48" s="8"/>
      <c r="HP48" s="8"/>
      <c r="HQ48" s="8"/>
      <c r="HR48" s="8"/>
      <c r="HS48" s="8"/>
      <c r="HT48" s="8"/>
      <c r="HU48" s="8"/>
      <c r="HV48" s="8"/>
      <c r="HW48" s="8"/>
      <c r="HX48" s="8"/>
      <c r="HY48" s="8"/>
      <c r="HZ48" s="8"/>
      <c r="IA48" s="8"/>
      <c r="IB48" s="8"/>
      <c r="IC48" s="8"/>
      <c r="ID48" s="8"/>
      <c r="IE48" s="8"/>
      <c r="IF48" s="8"/>
      <c r="IG48" s="8"/>
      <c r="IH48" s="8"/>
      <c r="II48" s="8"/>
      <c r="IJ48" s="8"/>
      <c r="IK48" s="8"/>
      <c r="IL48" s="8"/>
      <c r="IM48" s="8"/>
      <c r="IN48" s="8"/>
      <c r="IO48" s="8"/>
      <c r="IP48" s="8"/>
      <c r="IQ48" s="8"/>
      <c r="IR48" s="8"/>
      <c r="IS48" s="8"/>
    </row>
    <row r="49" spans="1:253" s="7" customFormat="1" x14ac:dyDescent="0.2">
      <c r="A49" s="81"/>
      <c r="B49" s="102"/>
      <c r="C49" s="383" t="s">
        <v>365</v>
      </c>
      <c r="D49" s="379" t="s">
        <v>14</v>
      </c>
      <c r="E49" s="102"/>
      <c r="F49" s="248">
        <f>SUM(F50:F54)</f>
        <v>283.90000000000009</v>
      </c>
      <c r="G49" s="248">
        <f t="shared" ref="G49:N49" si="11">SUM(G50:G54)</f>
        <v>1058.4638888888885</v>
      </c>
      <c r="H49" s="248">
        <f t="shared" si="11"/>
        <v>1974.0624999999995</v>
      </c>
      <c r="I49" s="248">
        <f t="shared" si="11"/>
        <v>2912.1958333333341</v>
      </c>
      <c r="J49" s="248">
        <f t="shared" si="11"/>
        <v>3872.8638888888891</v>
      </c>
      <c r="K49" s="248">
        <f t="shared" si="11"/>
        <v>4856.0666666666675</v>
      </c>
      <c r="L49" s="248">
        <f t="shared" si="11"/>
        <v>5861.8041666666677</v>
      </c>
      <c r="M49" s="248">
        <f t="shared" si="11"/>
        <v>6890.0763888888887</v>
      </c>
      <c r="N49" s="248">
        <f t="shared" si="11"/>
        <v>7940.8833333333332</v>
      </c>
      <c r="O49" s="102"/>
      <c r="P49" s="9"/>
      <c r="Q49" s="8"/>
      <c r="R49" s="8"/>
      <c r="S49" s="8"/>
      <c r="T49" s="8"/>
      <c r="U49" s="8"/>
      <c r="V49" s="8"/>
      <c r="W49" s="8"/>
      <c r="X49" s="8"/>
      <c r="Y49" s="8"/>
      <c r="Z49" s="8"/>
      <c r="AA49" s="8"/>
      <c r="AB49" s="8"/>
      <c r="AC49" s="8"/>
      <c r="AD49" s="8"/>
      <c r="AE49" s="8"/>
      <c r="AF49" s="8"/>
      <c r="AG49" s="8"/>
      <c r="AH49" s="8"/>
      <c r="AI49" s="8"/>
      <c r="AJ49" s="8"/>
      <c r="AK49" s="8"/>
      <c r="AL49" s="8"/>
      <c r="AM49" s="8"/>
      <c r="AN49" s="8"/>
      <c r="AO49" s="8"/>
      <c r="AP49" s="8"/>
      <c r="AQ49" s="8"/>
      <c r="AR49" s="8"/>
      <c r="AS49" s="8"/>
      <c r="AT49" s="8"/>
      <c r="AU49" s="8"/>
      <c r="AV49" s="8"/>
      <c r="AW49" s="8"/>
      <c r="AX49" s="8"/>
      <c r="AY49" s="8"/>
      <c r="AZ49" s="8"/>
      <c r="BA49" s="8"/>
      <c r="BB49" s="8"/>
      <c r="BC49" s="8"/>
      <c r="BD49" s="8"/>
      <c r="BE49" s="8"/>
      <c r="BF49" s="8"/>
      <c r="BG49" s="8"/>
      <c r="BH49" s="8"/>
      <c r="BI49" s="8"/>
      <c r="BJ49" s="8"/>
      <c r="BK49" s="8"/>
      <c r="BL49" s="8"/>
      <c r="BM49" s="8"/>
      <c r="BN49" s="8"/>
      <c r="BO49" s="8"/>
      <c r="BP49" s="8"/>
      <c r="BQ49" s="8"/>
      <c r="BR49" s="8"/>
      <c r="BS49" s="8"/>
      <c r="BT49" s="8"/>
      <c r="BU49" s="8"/>
      <c r="BV49" s="8"/>
      <c r="BW49" s="8"/>
      <c r="BX49" s="8"/>
      <c r="BY49" s="8"/>
      <c r="BZ49" s="8"/>
      <c r="CA49" s="8"/>
      <c r="CB49" s="8"/>
      <c r="CC49" s="8"/>
      <c r="CD49" s="8"/>
      <c r="CE49" s="8"/>
      <c r="CF49" s="8"/>
      <c r="CG49" s="8"/>
      <c r="CH49" s="8"/>
      <c r="CI49" s="8"/>
      <c r="CJ49" s="8"/>
      <c r="CK49" s="8"/>
      <c r="CL49" s="8"/>
      <c r="CM49" s="8"/>
      <c r="CN49" s="8"/>
      <c r="CO49" s="8"/>
      <c r="CP49" s="8"/>
      <c r="CQ49" s="8"/>
      <c r="CR49" s="8"/>
      <c r="CS49" s="8"/>
      <c r="CT49" s="8"/>
      <c r="CU49" s="8"/>
      <c r="CV49" s="8"/>
      <c r="CW49" s="8"/>
      <c r="CX49" s="8"/>
      <c r="CY49" s="8"/>
      <c r="CZ49" s="8"/>
      <c r="DA49" s="8"/>
      <c r="DB49" s="8"/>
      <c r="DC49" s="8"/>
      <c r="DD49" s="8"/>
      <c r="DE49" s="8"/>
      <c r="DF49" s="8"/>
      <c r="DG49" s="8"/>
      <c r="DH49" s="8"/>
      <c r="DI49" s="8"/>
      <c r="DJ49" s="8"/>
      <c r="DK49" s="8"/>
      <c r="DL49" s="8"/>
      <c r="DM49" s="8"/>
      <c r="DN49" s="8"/>
      <c r="DO49" s="8"/>
      <c r="DP49" s="8"/>
      <c r="DQ49" s="8"/>
      <c r="DR49" s="8"/>
      <c r="DS49" s="8"/>
      <c r="DT49" s="8"/>
      <c r="DU49" s="8"/>
      <c r="DV49" s="8"/>
      <c r="DW49" s="8"/>
      <c r="DX49" s="8"/>
      <c r="DY49" s="8"/>
      <c r="DZ49" s="8"/>
      <c r="EA49" s="8"/>
      <c r="EB49" s="8"/>
      <c r="EC49" s="8"/>
      <c r="ED49" s="8"/>
      <c r="EE49" s="8"/>
      <c r="EF49" s="8"/>
      <c r="EG49" s="8"/>
      <c r="EH49" s="8"/>
      <c r="EI49" s="8"/>
      <c r="EJ49" s="8"/>
      <c r="EK49" s="8"/>
      <c r="EL49" s="8"/>
      <c r="EM49" s="8"/>
      <c r="EN49" s="8"/>
      <c r="EO49" s="8"/>
      <c r="EP49" s="8"/>
      <c r="EQ49" s="8"/>
      <c r="ER49" s="8"/>
      <c r="ES49" s="8"/>
      <c r="ET49" s="8"/>
      <c r="EU49" s="8"/>
      <c r="EV49" s="8"/>
      <c r="EW49" s="8"/>
      <c r="EX49" s="8"/>
      <c r="EY49" s="8"/>
      <c r="EZ49" s="8"/>
      <c r="FA49" s="8"/>
      <c r="FB49" s="8"/>
      <c r="FC49" s="8"/>
      <c r="FD49" s="8"/>
      <c r="FE49" s="8"/>
      <c r="FF49" s="8"/>
      <c r="FG49" s="8"/>
      <c r="FH49" s="8"/>
      <c r="FI49" s="8"/>
      <c r="FJ49" s="8"/>
      <c r="FK49" s="8"/>
      <c r="FL49" s="8"/>
      <c r="FM49" s="8"/>
      <c r="FN49" s="8"/>
      <c r="FO49" s="8"/>
      <c r="FP49" s="8"/>
      <c r="FQ49" s="8"/>
      <c r="FR49" s="8"/>
      <c r="FS49" s="8"/>
      <c r="FT49" s="8"/>
      <c r="FU49" s="8"/>
      <c r="FV49" s="8"/>
      <c r="FW49" s="8"/>
      <c r="FX49" s="8"/>
      <c r="FY49" s="8"/>
      <c r="FZ49" s="8"/>
      <c r="GA49" s="8"/>
      <c r="GB49" s="8"/>
      <c r="GC49" s="8"/>
      <c r="GD49" s="8"/>
      <c r="GE49" s="8"/>
      <c r="GF49" s="8"/>
      <c r="GG49" s="8"/>
      <c r="GH49" s="8"/>
      <c r="GI49" s="8"/>
      <c r="GJ49" s="8"/>
      <c r="GK49" s="8"/>
      <c r="GL49" s="8"/>
      <c r="GM49" s="8"/>
      <c r="GN49" s="8"/>
      <c r="GO49" s="8"/>
      <c r="GP49" s="8"/>
      <c r="GQ49" s="8"/>
      <c r="GR49" s="8"/>
      <c r="GS49" s="8"/>
      <c r="GT49" s="8"/>
      <c r="GU49" s="8"/>
      <c r="GV49" s="8"/>
      <c r="GW49" s="8"/>
      <c r="GX49" s="8"/>
      <c r="GY49" s="8"/>
      <c r="GZ49" s="8"/>
      <c r="HA49" s="8"/>
      <c r="HB49" s="8"/>
      <c r="HC49" s="8"/>
      <c r="HD49" s="8"/>
      <c r="HE49" s="8"/>
      <c r="HF49" s="8"/>
      <c r="HG49" s="8"/>
      <c r="HH49" s="8"/>
      <c r="HI49" s="8"/>
      <c r="HJ49" s="8"/>
      <c r="HK49" s="8"/>
      <c r="HL49" s="8"/>
      <c r="HM49" s="8"/>
      <c r="HN49" s="8"/>
      <c r="HO49" s="8"/>
      <c r="HP49" s="8"/>
      <c r="HQ49" s="8"/>
      <c r="HR49" s="8"/>
      <c r="HS49" s="8"/>
      <c r="HT49" s="8"/>
      <c r="HU49" s="8"/>
      <c r="HV49" s="8"/>
      <c r="HW49" s="8"/>
      <c r="HX49" s="8"/>
      <c r="HY49" s="8"/>
      <c r="HZ49" s="8"/>
      <c r="IA49" s="8"/>
      <c r="IB49" s="8"/>
      <c r="IC49" s="8"/>
      <c r="ID49" s="8"/>
      <c r="IE49" s="8"/>
      <c r="IF49" s="8"/>
      <c r="IG49" s="8"/>
      <c r="IH49" s="8"/>
      <c r="II49" s="8"/>
      <c r="IJ49" s="8"/>
      <c r="IK49" s="8"/>
      <c r="IL49" s="8"/>
      <c r="IM49" s="8"/>
      <c r="IN49" s="8"/>
      <c r="IO49" s="8"/>
      <c r="IP49" s="8"/>
      <c r="IQ49" s="8"/>
      <c r="IR49" s="8"/>
      <c r="IS49" s="8"/>
    </row>
    <row r="50" spans="1:253" s="7" customFormat="1" x14ac:dyDescent="0.2">
      <c r="A50" s="81"/>
      <c r="B50" s="102"/>
      <c r="C50" s="216" t="s">
        <v>123</v>
      </c>
      <c r="D50" s="125" t="s">
        <v>14</v>
      </c>
      <c r="E50" s="102"/>
      <c r="F50" s="124">
        <f t="shared" ref="F50:N54" si="12">F8-F29</f>
        <v>283.90000000000009</v>
      </c>
      <c r="G50" s="124">
        <f t="shared" si="12"/>
        <v>1058.4638888888885</v>
      </c>
      <c r="H50" s="124">
        <f t="shared" si="12"/>
        <v>1974.0624999999995</v>
      </c>
      <c r="I50" s="124">
        <f t="shared" si="12"/>
        <v>2912.1958333333341</v>
      </c>
      <c r="J50" s="124">
        <f t="shared" si="12"/>
        <v>3872.8638888888891</v>
      </c>
      <c r="K50" s="124">
        <f t="shared" si="12"/>
        <v>4856.0666666666675</v>
      </c>
      <c r="L50" s="124">
        <f t="shared" si="12"/>
        <v>5861.8041666666677</v>
      </c>
      <c r="M50" s="124">
        <f t="shared" si="12"/>
        <v>6890.0763888888887</v>
      </c>
      <c r="N50" s="124">
        <f t="shared" si="12"/>
        <v>7940.8833333333332</v>
      </c>
      <c r="O50" s="102"/>
      <c r="P50" s="9"/>
      <c r="Q50" s="8"/>
      <c r="R50" s="8"/>
      <c r="S50" s="8"/>
      <c r="T50" s="8"/>
      <c r="U50" s="8"/>
      <c r="V50" s="8"/>
      <c r="W50" s="8"/>
      <c r="X50" s="8"/>
      <c r="Y50" s="8"/>
      <c r="Z50" s="8"/>
      <c r="AA50" s="8"/>
      <c r="AB50" s="8"/>
      <c r="AC50" s="8"/>
      <c r="AD50" s="8"/>
      <c r="AE50" s="8"/>
      <c r="AF50" s="8"/>
      <c r="AG50" s="8"/>
      <c r="AH50" s="8"/>
      <c r="AI50" s="8"/>
      <c r="AJ50" s="8"/>
      <c r="AK50" s="8"/>
      <c r="AL50" s="8"/>
      <c r="AM50" s="8"/>
      <c r="AN50" s="8"/>
      <c r="AO50" s="8"/>
      <c r="AP50" s="8"/>
      <c r="AQ50" s="8"/>
      <c r="AR50" s="8"/>
      <c r="AS50" s="8"/>
      <c r="AT50" s="8"/>
      <c r="AU50" s="8"/>
      <c r="AV50" s="8"/>
      <c r="AW50" s="8"/>
      <c r="AX50" s="8"/>
      <c r="AY50" s="8"/>
      <c r="AZ50" s="8"/>
      <c r="BA50" s="8"/>
      <c r="BB50" s="8"/>
      <c r="BC50" s="8"/>
      <c r="BD50" s="8"/>
      <c r="BE50" s="8"/>
      <c r="BF50" s="8"/>
      <c r="BG50" s="8"/>
      <c r="BH50" s="8"/>
      <c r="BI50" s="8"/>
      <c r="BJ50" s="8"/>
      <c r="BK50" s="8"/>
      <c r="BL50" s="8"/>
      <c r="BM50" s="8"/>
      <c r="BN50" s="8"/>
      <c r="BO50" s="8"/>
      <c r="BP50" s="8"/>
      <c r="BQ50" s="8"/>
      <c r="BR50" s="8"/>
      <c r="BS50" s="8"/>
      <c r="BT50" s="8"/>
      <c r="BU50" s="8"/>
      <c r="BV50" s="8"/>
      <c r="BW50" s="8"/>
      <c r="BX50" s="8"/>
      <c r="BY50" s="8"/>
      <c r="BZ50" s="8"/>
      <c r="CA50" s="8"/>
      <c r="CB50" s="8"/>
      <c r="CC50" s="8"/>
      <c r="CD50" s="8"/>
      <c r="CE50" s="8"/>
      <c r="CF50" s="8"/>
      <c r="CG50" s="8"/>
      <c r="CH50" s="8"/>
      <c r="CI50" s="8"/>
      <c r="CJ50" s="8"/>
      <c r="CK50" s="8"/>
      <c r="CL50" s="8"/>
      <c r="CM50" s="8"/>
      <c r="CN50" s="8"/>
      <c r="CO50" s="8"/>
      <c r="CP50" s="8"/>
      <c r="CQ50" s="8"/>
      <c r="CR50" s="8"/>
      <c r="CS50" s="8"/>
      <c r="CT50" s="8"/>
      <c r="CU50" s="8"/>
      <c r="CV50" s="8"/>
      <c r="CW50" s="8"/>
      <c r="CX50" s="8"/>
      <c r="CY50" s="8"/>
      <c r="CZ50" s="8"/>
      <c r="DA50" s="8"/>
      <c r="DB50" s="8"/>
      <c r="DC50" s="8"/>
      <c r="DD50" s="8"/>
      <c r="DE50" s="8"/>
      <c r="DF50" s="8"/>
      <c r="DG50" s="8"/>
      <c r="DH50" s="8"/>
      <c r="DI50" s="8"/>
      <c r="DJ50" s="8"/>
      <c r="DK50" s="8"/>
      <c r="DL50" s="8"/>
      <c r="DM50" s="8"/>
      <c r="DN50" s="8"/>
      <c r="DO50" s="8"/>
      <c r="DP50" s="8"/>
      <c r="DQ50" s="8"/>
      <c r="DR50" s="8"/>
      <c r="DS50" s="8"/>
      <c r="DT50" s="8"/>
      <c r="DU50" s="8"/>
      <c r="DV50" s="8"/>
      <c r="DW50" s="8"/>
      <c r="DX50" s="8"/>
      <c r="DY50" s="8"/>
      <c r="DZ50" s="8"/>
      <c r="EA50" s="8"/>
      <c r="EB50" s="8"/>
      <c r="EC50" s="8"/>
      <c r="ED50" s="8"/>
      <c r="EE50" s="8"/>
      <c r="EF50" s="8"/>
      <c r="EG50" s="8"/>
      <c r="EH50" s="8"/>
      <c r="EI50" s="8"/>
      <c r="EJ50" s="8"/>
      <c r="EK50" s="8"/>
      <c r="EL50" s="8"/>
      <c r="EM50" s="8"/>
      <c r="EN50" s="8"/>
      <c r="EO50" s="8"/>
      <c r="EP50" s="8"/>
      <c r="EQ50" s="8"/>
      <c r="ER50" s="8"/>
      <c r="ES50" s="8"/>
      <c r="ET50" s="8"/>
      <c r="EU50" s="8"/>
      <c r="EV50" s="8"/>
      <c r="EW50" s="8"/>
      <c r="EX50" s="8"/>
      <c r="EY50" s="8"/>
      <c r="EZ50" s="8"/>
      <c r="FA50" s="8"/>
      <c r="FB50" s="8"/>
      <c r="FC50" s="8"/>
      <c r="FD50" s="8"/>
      <c r="FE50" s="8"/>
      <c r="FF50" s="8"/>
      <c r="FG50" s="8"/>
      <c r="FH50" s="8"/>
      <c r="FI50" s="8"/>
      <c r="FJ50" s="8"/>
      <c r="FK50" s="8"/>
      <c r="FL50" s="8"/>
      <c r="FM50" s="8"/>
      <c r="FN50" s="8"/>
      <c r="FO50" s="8"/>
      <c r="FP50" s="8"/>
      <c r="FQ50" s="8"/>
      <c r="FR50" s="8"/>
      <c r="FS50" s="8"/>
      <c r="FT50" s="8"/>
      <c r="FU50" s="8"/>
      <c r="FV50" s="8"/>
      <c r="FW50" s="8"/>
      <c r="FX50" s="8"/>
      <c r="FY50" s="8"/>
      <c r="FZ50" s="8"/>
      <c r="GA50" s="8"/>
      <c r="GB50" s="8"/>
      <c r="GC50" s="8"/>
      <c r="GD50" s="8"/>
      <c r="GE50" s="8"/>
      <c r="GF50" s="8"/>
      <c r="GG50" s="8"/>
      <c r="GH50" s="8"/>
      <c r="GI50" s="8"/>
      <c r="GJ50" s="8"/>
      <c r="GK50" s="8"/>
      <c r="GL50" s="8"/>
      <c r="GM50" s="8"/>
      <c r="GN50" s="8"/>
      <c r="GO50" s="8"/>
      <c r="GP50" s="8"/>
      <c r="GQ50" s="8"/>
      <c r="GR50" s="8"/>
      <c r="GS50" s="8"/>
      <c r="GT50" s="8"/>
      <c r="GU50" s="8"/>
      <c r="GV50" s="8"/>
      <c r="GW50" s="8"/>
      <c r="GX50" s="8"/>
      <c r="GY50" s="8"/>
      <c r="GZ50" s="8"/>
      <c r="HA50" s="8"/>
      <c r="HB50" s="8"/>
      <c r="HC50" s="8"/>
      <c r="HD50" s="8"/>
      <c r="HE50" s="8"/>
      <c r="HF50" s="8"/>
      <c r="HG50" s="8"/>
      <c r="HH50" s="8"/>
      <c r="HI50" s="8"/>
      <c r="HJ50" s="8"/>
      <c r="HK50" s="8"/>
      <c r="HL50" s="8"/>
      <c r="HM50" s="8"/>
      <c r="HN50" s="8"/>
      <c r="HO50" s="8"/>
      <c r="HP50" s="8"/>
      <c r="HQ50" s="8"/>
      <c r="HR50" s="8"/>
      <c r="HS50" s="8"/>
      <c r="HT50" s="8"/>
      <c r="HU50" s="8"/>
      <c r="HV50" s="8"/>
      <c r="HW50" s="8"/>
      <c r="HX50" s="8"/>
      <c r="HY50" s="8"/>
      <c r="HZ50" s="8"/>
      <c r="IA50" s="8"/>
      <c r="IB50" s="8"/>
      <c r="IC50" s="8"/>
      <c r="ID50" s="8"/>
      <c r="IE50" s="8"/>
      <c r="IF50" s="8"/>
      <c r="IG50" s="8"/>
      <c r="IH50" s="8"/>
      <c r="II50" s="8"/>
      <c r="IJ50" s="8"/>
      <c r="IK50" s="8"/>
      <c r="IL50" s="8"/>
      <c r="IM50" s="8"/>
      <c r="IN50" s="8"/>
      <c r="IO50" s="8"/>
      <c r="IP50" s="8"/>
      <c r="IQ50" s="8"/>
      <c r="IR50" s="8"/>
      <c r="IS50" s="8"/>
    </row>
    <row r="51" spans="1:253" s="7" customFormat="1" x14ac:dyDescent="0.2">
      <c r="A51" s="81"/>
      <c r="B51" s="102"/>
      <c r="C51" s="216" t="s">
        <v>124</v>
      </c>
      <c r="D51" s="125" t="s">
        <v>14</v>
      </c>
      <c r="E51" s="102"/>
      <c r="F51" s="124">
        <f t="shared" si="12"/>
        <v>0</v>
      </c>
      <c r="G51" s="124">
        <f t="shared" si="12"/>
        <v>0</v>
      </c>
      <c r="H51" s="124">
        <f t="shared" si="12"/>
        <v>0</v>
      </c>
      <c r="I51" s="124">
        <f t="shared" si="12"/>
        <v>0</v>
      </c>
      <c r="J51" s="124">
        <f t="shared" si="12"/>
        <v>0</v>
      </c>
      <c r="K51" s="124">
        <f t="shared" si="12"/>
        <v>0</v>
      </c>
      <c r="L51" s="124">
        <f t="shared" si="12"/>
        <v>0</v>
      </c>
      <c r="M51" s="124">
        <f t="shared" si="12"/>
        <v>0</v>
      </c>
      <c r="N51" s="124">
        <f t="shared" si="12"/>
        <v>0</v>
      </c>
      <c r="O51" s="102"/>
      <c r="P51" s="9"/>
      <c r="Q51" s="8"/>
      <c r="R51" s="8"/>
      <c r="S51" s="8"/>
      <c r="T51" s="8"/>
      <c r="U51" s="8"/>
      <c r="V51" s="8"/>
      <c r="W51" s="8"/>
      <c r="X51" s="8"/>
      <c r="Y51" s="8"/>
      <c r="Z51" s="8"/>
      <c r="AA51" s="8"/>
      <c r="AB51" s="8"/>
      <c r="AC51" s="8"/>
      <c r="AD51" s="8"/>
      <c r="AE51" s="8"/>
      <c r="AF51" s="8"/>
      <c r="AG51" s="8"/>
      <c r="AH51" s="8"/>
      <c r="AI51" s="8"/>
      <c r="AJ51" s="8"/>
      <c r="AK51" s="8"/>
      <c r="AL51" s="8"/>
      <c r="AM51" s="8"/>
      <c r="AN51" s="8"/>
      <c r="AO51" s="8"/>
      <c r="AP51" s="8"/>
      <c r="AQ51" s="8"/>
      <c r="AR51" s="8"/>
      <c r="AS51" s="8"/>
      <c r="AT51" s="8"/>
      <c r="AU51" s="8"/>
      <c r="AV51" s="8"/>
      <c r="AW51" s="8"/>
      <c r="AX51" s="8"/>
      <c r="AY51" s="8"/>
      <c r="AZ51" s="8"/>
      <c r="BA51" s="8"/>
      <c r="BB51" s="8"/>
      <c r="BC51" s="8"/>
      <c r="BD51" s="8"/>
      <c r="BE51" s="8"/>
      <c r="BF51" s="8"/>
      <c r="BG51" s="8"/>
      <c r="BH51" s="8"/>
      <c r="BI51" s="8"/>
      <c r="BJ51" s="8"/>
      <c r="BK51" s="8"/>
      <c r="BL51" s="8"/>
      <c r="BM51" s="8"/>
      <c r="BN51" s="8"/>
      <c r="BO51" s="8"/>
      <c r="BP51" s="8"/>
      <c r="BQ51" s="8"/>
      <c r="BR51" s="8"/>
      <c r="BS51" s="8"/>
      <c r="BT51" s="8"/>
      <c r="BU51" s="8"/>
      <c r="BV51" s="8"/>
      <c r="BW51" s="8"/>
      <c r="BX51" s="8"/>
      <c r="BY51" s="8"/>
      <c r="BZ51" s="8"/>
      <c r="CA51" s="8"/>
      <c r="CB51" s="8"/>
      <c r="CC51" s="8"/>
      <c r="CD51" s="8"/>
      <c r="CE51" s="8"/>
      <c r="CF51" s="8"/>
      <c r="CG51" s="8"/>
      <c r="CH51" s="8"/>
      <c r="CI51" s="8"/>
      <c r="CJ51" s="8"/>
      <c r="CK51" s="8"/>
      <c r="CL51" s="8"/>
      <c r="CM51" s="8"/>
      <c r="CN51" s="8"/>
      <c r="CO51" s="8"/>
      <c r="CP51" s="8"/>
      <c r="CQ51" s="8"/>
      <c r="CR51" s="8"/>
      <c r="CS51" s="8"/>
      <c r="CT51" s="8"/>
      <c r="CU51" s="8"/>
      <c r="CV51" s="8"/>
      <c r="CW51" s="8"/>
      <c r="CX51" s="8"/>
      <c r="CY51" s="8"/>
      <c r="CZ51" s="8"/>
      <c r="DA51" s="8"/>
      <c r="DB51" s="8"/>
      <c r="DC51" s="8"/>
      <c r="DD51" s="8"/>
      <c r="DE51" s="8"/>
      <c r="DF51" s="8"/>
      <c r="DG51" s="8"/>
      <c r="DH51" s="8"/>
      <c r="DI51" s="8"/>
      <c r="DJ51" s="8"/>
      <c r="DK51" s="8"/>
      <c r="DL51" s="8"/>
      <c r="DM51" s="8"/>
      <c r="DN51" s="8"/>
      <c r="DO51" s="8"/>
      <c r="DP51" s="8"/>
      <c r="DQ51" s="8"/>
      <c r="DR51" s="8"/>
      <c r="DS51" s="8"/>
      <c r="DT51" s="8"/>
      <c r="DU51" s="8"/>
      <c r="DV51" s="8"/>
      <c r="DW51" s="8"/>
      <c r="DX51" s="8"/>
      <c r="DY51" s="8"/>
      <c r="DZ51" s="8"/>
      <c r="EA51" s="8"/>
      <c r="EB51" s="8"/>
      <c r="EC51" s="8"/>
      <c r="ED51" s="8"/>
      <c r="EE51" s="8"/>
      <c r="EF51" s="8"/>
      <c r="EG51" s="8"/>
      <c r="EH51" s="8"/>
      <c r="EI51" s="8"/>
      <c r="EJ51" s="8"/>
      <c r="EK51" s="8"/>
      <c r="EL51" s="8"/>
      <c r="EM51" s="8"/>
      <c r="EN51" s="8"/>
      <c r="EO51" s="8"/>
      <c r="EP51" s="8"/>
      <c r="EQ51" s="8"/>
      <c r="ER51" s="8"/>
      <c r="ES51" s="8"/>
      <c r="ET51" s="8"/>
      <c r="EU51" s="8"/>
      <c r="EV51" s="8"/>
      <c r="EW51" s="8"/>
      <c r="EX51" s="8"/>
      <c r="EY51" s="8"/>
      <c r="EZ51" s="8"/>
      <c r="FA51" s="8"/>
      <c r="FB51" s="8"/>
      <c r="FC51" s="8"/>
      <c r="FD51" s="8"/>
      <c r="FE51" s="8"/>
      <c r="FF51" s="8"/>
      <c r="FG51" s="8"/>
      <c r="FH51" s="8"/>
      <c r="FI51" s="8"/>
      <c r="FJ51" s="8"/>
      <c r="FK51" s="8"/>
      <c r="FL51" s="8"/>
      <c r="FM51" s="8"/>
      <c r="FN51" s="8"/>
      <c r="FO51" s="8"/>
      <c r="FP51" s="8"/>
      <c r="FQ51" s="8"/>
      <c r="FR51" s="8"/>
      <c r="FS51" s="8"/>
      <c r="FT51" s="8"/>
      <c r="FU51" s="8"/>
      <c r="FV51" s="8"/>
      <c r="FW51" s="8"/>
      <c r="FX51" s="8"/>
      <c r="FY51" s="8"/>
      <c r="FZ51" s="8"/>
      <c r="GA51" s="8"/>
      <c r="GB51" s="8"/>
      <c r="GC51" s="8"/>
      <c r="GD51" s="8"/>
      <c r="GE51" s="8"/>
      <c r="GF51" s="8"/>
      <c r="GG51" s="8"/>
      <c r="GH51" s="8"/>
      <c r="GI51" s="8"/>
      <c r="GJ51" s="8"/>
      <c r="GK51" s="8"/>
      <c r="GL51" s="8"/>
      <c r="GM51" s="8"/>
      <c r="GN51" s="8"/>
      <c r="GO51" s="8"/>
      <c r="GP51" s="8"/>
      <c r="GQ51" s="8"/>
      <c r="GR51" s="8"/>
      <c r="GS51" s="8"/>
      <c r="GT51" s="8"/>
      <c r="GU51" s="8"/>
      <c r="GV51" s="8"/>
      <c r="GW51" s="8"/>
      <c r="GX51" s="8"/>
      <c r="GY51" s="8"/>
      <c r="GZ51" s="8"/>
      <c r="HA51" s="8"/>
      <c r="HB51" s="8"/>
      <c r="HC51" s="8"/>
      <c r="HD51" s="8"/>
      <c r="HE51" s="8"/>
      <c r="HF51" s="8"/>
      <c r="HG51" s="8"/>
      <c r="HH51" s="8"/>
      <c r="HI51" s="8"/>
      <c r="HJ51" s="8"/>
      <c r="HK51" s="8"/>
      <c r="HL51" s="8"/>
      <c r="HM51" s="8"/>
      <c r="HN51" s="8"/>
      <c r="HO51" s="8"/>
      <c r="HP51" s="8"/>
      <c r="HQ51" s="8"/>
      <c r="HR51" s="8"/>
      <c r="HS51" s="8"/>
      <c r="HT51" s="8"/>
      <c r="HU51" s="8"/>
      <c r="HV51" s="8"/>
      <c r="HW51" s="8"/>
      <c r="HX51" s="8"/>
      <c r="HY51" s="8"/>
      <c r="HZ51" s="8"/>
      <c r="IA51" s="8"/>
      <c r="IB51" s="8"/>
      <c r="IC51" s="8"/>
      <c r="ID51" s="8"/>
      <c r="IE51" s="8"/>
      <c r="IF51" s="8"/>
      <c r="IG51" s="8"/>
      <c r="IH51" s="8"/>
      <c r="II51" s="8"/>
      <c r="IJ51" s="8"/>
      <c r="IK51" s="8"/>
      <c r="IL51" s="8"/>
      <c r="IM51" s="8"/>
      <c r="IN51" s="8"/>
      <c r="IO51" s="8"/>
      <c r="IP51" s="8"/>
      <c r="IQ51" s="8"/>
      <c r="IR51" s="8"/>
      <c r="IS51" s="8"/>
    </row>
    <row r="52" spans="1:253" s="7" customFormat="1" x14ac:dyDescent="0.2">
      <c r="A52" s="81"/>
      <c r="B52" s="102"/>
      <c r="C52" s="216" t="s">
        <v>125</v>
      </c>
      <c r="D52" s="125" t="s">
        <v>14</v>
      </c>
      <c r="E52" s="102"/>
      <c r="F52" s="124">
        <f t="shared" si="12"/>
        <v>0</v>
      </c>
      <c r="G52" s="124">
        <f t="shared" si="12"/>
        <v>0</v>
      </c>
      <c r="H52" s="124">
        <f t="shared" si="12"/>
        <v>0</v>
      </c>
      <c r="I52" s="124">
        <f t="shared" si="12"/>
        <v>0</v>
      </c>
      <c r="J52" s="124">
        <f t="shared" si="12"/>
        <v>0</v>
      </c>
      <c r="K52" s="124">
        <f t="shared" si="12"/>
        <v>0</v>
      </c>
      <c r="L52" s="124">
        <f t="shared" si="12"/>
        <v>0</v>
      </c>
      <c r="M52" s="124">
        <f t="shared" si="12"/>
        <v>0</v>
      </c>
      <c r="N52" s="124">
        <f t="shared" si="12"/>
        <v>0</v>
      </c>
      <c r="O52" s="102"/>
      <c r="P52" s="9"/>
      <c r="Q52" s="8"/>
      <c r="R52" s="8"/>
      <c r="S52" s="8"/>
      <c r="T52" s="8"/>
      <c r="U52" s="8"/>
      <c r="V52" s="8"/>
      <c r="W52" s="8"/>
      <c r="X52" s="8"/>
      <c r="Y52" s="8"/>
      <c r="Z52" s="8"/>
      <c r="AA52" s="8"/>
      <c r="AB52" s="8"/>
      <c r="AC52" s="8"/>
      <c r="AD52" s="8"/>
      <c r="AE52" s="8"/>
      <c r="AF52" s="8"/>
      <c r="AG52" s="8"/>
      <c r="AH52" s="8"/>
      <c r="AI52" s="8"/>
      <c r="AJ52" s="8"/>
      <c r="AK52" s="8"/>
      <c r="AL52" s="8"/>
      <c r="AM52" s="8"/>
      <c r="AN52" s="8"/>
      <c r="AO52" s="8"/>
      <c r="AP52" s="8"/>
      <c r="AQ52" s="8"/>
      <c r="AR52" s="8"/>
      <c r="AS52" s="8"/>
      <c r="AT52" s="8"/>
      <c r="AU52" s="8"/>
      <c r="AV52" s="8"/>
      <c r="AW52" s="8"/>
      <c r="AX52" s="8"/>
      <c r="AY52" s="8"/>
      <c r="AZ52" s="8"/>
      <c r="BA52" s="8"/>
      <c r="BB52" s="8"/>
      <c r="BC52" s="8"/>
      <c r="BD52" s="8"/>
      <c r="BE52" s="8"/>
      <c r="BF52" s="8"/>
      <c r="BG52" s="8"/>
      <c r="BH52" s="8"/>
      <c r="BI52" s="8"/>
      <c r="BJ52" s="8"/>
      <c r="BK52" s="8"/>
      <c r="BL52" s="8"/>
      <c r="BM52" s="8"/>
      <c r="BN52" s="8"/>
      <c r="BO52" s="8"/>
      <c r="BP52" s="8"/>
      <c r="BQ52" s="8"/>
      <c r="BR52" s="8"/>
      <c r="BS52" s="8"/>
      <c r="BT52" s="8"/>
      <c r="BU52" s="8"/>
      <c r="BV52" s="8"/>
      <c r="BW52" s="8"/>
      <c r="BX52" s="8"/>
      <c r="BY52" s="8"/>
      <c r="BZ52" s="8"/>
      <c r="CA52" s="8"/>
      <c r="CB52" s="8"/>
      <c r="CC52" s="8"/>
      <c r="CD52" s="8"/>
      <c r="CE52" s="8"/>
      <c r="CF52" s="8"/>
      <c r="CG52" s="8"/>
      <c r="CH52" s="8"/>
      <c r="CI52" s="8"/>
      <c r="CJ52" s="8"/>
      <c r="CK52" s="8"/>
      <c r="CL52" s="8"/>
      <c r="CM52" s="8"/>
      <c r="CN52" s="8"/>
      <c r="CO52" s="8"/>
      <c r="CP52" s="8"/>
      <c r="CQ52" s="8"/>
      <c r="CR52" s="8"/>
      <c r="CS52" s="8"/>
      <c r="CT52" s="8"/>
      <c r="CU52" s="8"/>
      <c r="CV52" s="8"/>
      <c r="CW52" s="8"/>
      <c r="CX52" s="8"/>
      <c r="CY52" s="8"/>
      <c r="CZ52" s="8"/>
      <c r="DA52" s="8"/>
      <c r="DB52" s="8"/>
      <c r="DC52" s="8"/>
      <c r="DD52" s="8"/>
      <c r="DE52" s="8"/>
      <c r="DF52" s="8"/>
      <c r="DG52" s="8"/>
      <c r="DH52" s="8"/>
      <c r="DI52" s="8"/>
      <c r="DJ52" s="8"/>
      <c r="DK52" s="8"/>
      <c r="DL52" s="8"/>
      <c r="DM52" s="8"/>
      <c r="DN52" s="8"/>
      <c r="DO52" s="8"/>
      <c r="DP52" s="8"/>
      <c r="DQ52" s="8"/>
      <c r="DR52" s="8"/>
      <c r="DS52" s="8"/>
      <c r="DT52" s="8"/>
      <c r="DU52" s="8"/>
      <c r="DV52" s="8"/>
      <c r="DW52" s="8"/>
      <c r="DX52" s="8"/>
      <c r="DY52" s="8"/>
      <c r="DZ52" s="8"/>
      <c r="EA52" s="8"/>
      <c r="EB52" s="8"/>
      <c r="EC52" s="8"/>
      <c r="ED52" s="8"/>
      <c r="EE52" s="8"/>
      <c r="EF52" s="8"/>
      <c r="EG52" s="8"/>
      <c r="EH52" s="8"/>
      <c r="EI52" s="8"/>
      <c r="EJ52" s="8"/>
      <c r="EK52" s="8"/>
      <c r="EL52" s="8"/>
      <c r="EM52" s="8"/>
      <c r="EN52" s="8"/>
      <c r="EO52" s="8"/>
      <c r="EP52" s="8"/>
      <c r="EQ52" s="8"/>
      <c r="ER52" s="8"/>
      <c r="ES52" s="8"/>
      <c r="ET52" s="8"/>
      <c r="EU52" s="8"/>
      <c r="EV52" s="8"/>
      <c r="EW52" s="8"/>
      <c r="EX52" s="8"/>
      <c r="EY52" s="8"/>
      <c r="EZ52" s="8"/>
      <c r="FA52" s="8"/>
      <c r="FB52" s="8"/>
      <c r="FC52" s="8"/>
      <c r="FD52" s="8"/>
      <c r="FE52" s="8"/>
      <c r="FF52" s="8"/>
      <c r="FG52" s="8"/>
      <c r="FH52" s="8"/>
      <c r="FI52" s="8"/>
      <c r="FJ52" s="8"/>
      <c r="FK52" s="8"/>
      <c r="FL52" s="8"/>
      <c r="FM52" s="8"/>
      <c r="FN52" s="8"/>
      <c r="FO52" s="8"/>
      <c r="FP52" s="8"/>
      <c r="FQ52" s="8"/>
      <c r="FR52" s="8"/>
      <c r="FS52" s="8"/>
      <c r="FT52" s="8"/>
      <c r="FU52" s="8"/>
      <c r="FV52" s="8"/>
      <c r="FW52" s="8"/>
      <c r="FX52" s="8"/>
      <c r="FY52" s="8"/>
      <c r="FZ52" s="8"/>
      <c r="GA52" s="8"/>
      <c r="GB52" s="8"/>
      <c r="GC52" s="8"/>
      <c r="GD52" s="8"/>
      <c r="GE52" s="8"/>
      <c r="GF52" s="8"/>
      <c r="GG52" s="8"/>
      <c r="GH52" s="8"/>
      <c r="GI52" s="8"/>
      <c r="GJ52" s="8"/>
      <c r="GK52" s="8"/>
      <c r="GL52" s="8"/>
      <c r="GM52" s="8"/>
      <c r="GN52" s="8"/>
      <c r="GO52" s="8"/>
      <c r="GP52" s="8"/>
      <c r="GQ52" s="8"/>
      <c r="GR52" s="8"/>
      <c r="GS52" s="8"/>
      <c r="GT52" s="8"/>
      <c r="GU52" s="8"/>
      <c r="GV52" s="8"/>
      <c r="GW52" s="8"/>
      <c r="GX52" s="8"/>
      <c r="GY52" s="8"/>
      <c r="GZ52" s="8"/>
      <c r="HA52" s="8"/>
      <c r="HB52" s="8"/>
      <c r="HC52" s="8"/>
      <c r="HD52" s="8"/>
      <c r="HE52" s="8"/>
      <c r="HF52" s="8"/>
      <c r="HG52" s="8"/>
      <c r="HH52" s="8"/>
      <c r="HI52" s="8"/>
      <c r="HJ52" s="8"/>
      <c r="HK52" s="8"/>
      <c r="HL52" s="8"/>
      <c r="HM52" s="8"/>
      <c r="HN52" s="8"/>
      <c r="HO52" s="8"/>
      <c r="HP52" s="8"/>
      <c r="HQ52" s="8"/>
      <c r="HR52" s="8"/>
      <c r="HS52" s="8"/>
      <c r="HT52" s="8"/>
      <c r="HU52" s="8"/>
      <c r="HV52" s="8"/>
      <c r="HW52" s="8"/>
      <c r="HX52" s="8"/>
      <c r="HY52" s="8"/>
      <c r="HZ52" s="8"/>
      <c r="IA52" s="8"/>
      <c r="IB52" s="8"/>
      <c r="IC52" s="8"/>
      <c r="ID52" s="8"/>
      <c r="IE52" s="8"/>
      <c r="IF52" s="8"/>
      <c r="IG52" s="8"/>
      <c r="IH52" s="8"/>
      <c r="II52" s="8"/>
      <c r="IJ52" s="8"/>
      <c r="IK52" s="8"/>
      <c r="IL52" s="8"/>
      <c r="IM52" s="8"/>
      <c r="IN52" s="8"/>
      <c r="IO52" s="8"/>
      <c r="IP52" s="8"/>
      <c r="IQ52" s="8"/>
      <c r="IR52" s="8"/>
      <c r="IS52" s="8"/>
    </row>
    <row r="53" spans="1:253" s="7" customFormat="1" x14ac:dyDescent="0.2">
      <c r="A53" s="81"/>
      <c r="B53" s="102"/>
      <c r="C53" s="216" t="s">
        <v>126</v>
      </c>
      <c r="D53" s="125" t="s">
        <v>14</v>
      </c>
      <c r="E53" s="102"/>
      <c r="F53" s="124">
        <f t="shared" si="12"/>
        <v>0</v>
      </c>
      <c r="G53" s="124">
        <f t="shared" si="12"/>
        <v>0</v>
      </c>
      <c r="H53" s="124">
        <f t="shared" si="12"/>
        <v>0</v>
      </c>
      <c r="I53" s="124">
        <f t="shared" si="12"/>
        <v>0</v>
      </c>
      <c r="J53" s="124">
        <f t="shared" si="12"/>
        <v>0</v>
      </c>
      <c r="K53" s="124">
        <f t="shared" si="12"/>
        <v>0</v>
      </c>
      <c r="L53" s="124">
        <f t="shared" si="12"/>
        <v>0</v>
      </c>
      <c r="M53" s="124">
        <f t="shared" si="12"/>
        <v>0</v>
      </c>
      <c r="N53" s="124">
        <f t="shared" si="12"/>
        <v>0</v>
      </c>
      <c r="O53" s="102"/>
      <c r="P53" s="9"/>
      <c r="Q53" s="8"/>
      <c r="R53" s="8"/>
      <c r="S53" s="8"/>
      <c r="T53" s="8"/>
      <c r="U53" s="8"/>
      <c r="V53" s="8"/>
      <c r="W53" s="8"/>
      <c r="X53" s="8"/>
      <c r="Y53" s="8"/>
      <c r="Z53" s="8"/>
      <c r="AA53" s="8"/>
      <c r="AB53" s="8"/>
      <c r="AC53" s="8"/>
      <c r="AD53" s="8"/>
      <c r="AE53" s="8"/>
      <c r="AF53" s="8"/>
      <c r="AG53" s="8"/>
      <c r="AH53" s="8"/>
      <c r="AI53" s="8"/>
      <c r="AJ53" s="8"/>
      <c r="AK53" s="8"/>
      <c r="AL53" s="8"/>
      <c r="AM53" s="8"/>
      <c r="AN53" s="8"/>
      <c r="AO53" s="8"/>
      <c r="AP53" s="8"/>
      <c r="AQ53" s="8"/>
      <c r="AR53" s="8"/>
      <c r="AS53" s="8"/>
      <c r="AT53" s="8"/>
      <c r="AU53" s="8"/>
      <c r="AV53" s="8"/>
      <c r="AW53" s="8"/>
      <c r="AX53" s="8"/>
      <c r="AY53" s="8"/>
      <c r="AZ53" s="8"/>
      <c r="BA53" s="8"/>
      <c r="BB53" s="8"/>
      <c r="BC53" s="8"/>
      <c r="BD53" s="8"/>
      <c r="BE53" s="8"/>
      <c r="BF53" s="8"/>
      <c r="BG53" s="8"/>
      <c r="BH53" s="8"/>
      <c r="BI53" s="8"/>
      <c r="BJ53" s="8"/>
      <c r="BK53" s="8"/>
      <c r="BL53" s="8"/>
      <c r="BM53" s="8"/>
      <c r="BN53" s="8"/>
      <c r="BO53" s="8"/>
      <c r="BP53" s="8"/>
      <c r="BQ53" s="8"/>
      <c r="BR53" s="8"/>
      <c r="BS53" s="8"/>
      <c r="BT53" s="8"/>
      <c r="BU53" s="8"/>
      <c r="BV53" s="8"/>
      <c r="BW53" s="8"/>
      <c r="BX53" s="8"/>
      <c r="BY53" s="8"/>
      <c r="BZ53" s="8"/>
      <c r="CA53" s="8"/>
      <c r="CB53" s="8"/>
      <c r="CC53" s="8"/>
      <c r="CD53" s="8"/>
      <c r="CE53" s="8"/>
      <c r="CF53" s="8"/>
      <c r="CG53" s="8"/>
      <c r="CH53" s="8"/>
      <c r="CI53" s="8"/>
      <c r="CJ53" s="8"/>
      <c r="CK53" s="8"/>
      <c r="CL53" s="8"/>
      <c r="CM53" s="8"/>
      <c r="CN53" s="8"/>
      <c r="CO53" s="8"/>
      <c r="CP53" s="8"/>
      <c r="CQ53" s="8"/>
      <c r="CR53" s="8"/>
      <c r="CS53" s="8"/>
      <c r="CT53" s="8"/>
      <c r="CU53" s="8"/>
      <c r="CV53" s="8"/>
      <c r="CW53" s="8"/>
      <c r="CX53" s="8"/>
      <c r="CY53" s="8"/>
      <c r="CZ53" s="8"/>
      <c r="DA53" s="8"/>
      <c r="DB53" s="8"/>
      <c r="DC53" s="8"/>
      <c r="DD53" s="8"/>
      <c r="DE53" s="8"/>
      <c r="DF53" s="8"/>
      <c r="DG53" s="8"/>
      <c r="DH53" s="8"/>
      <c r="DI53" s="8"/>
      <c r="DJ53" s="8"/>
      <c r="DK53" s="8"/>
      <c r="DL53" s="8"/>
      <c r="DM53" s="8"/>
      <c r="DN53" s="8"/>
      <c r="DO53" s="8"/>
      <c r="DP53" s="8"/>
      <c r="DQ53" s="8"/>
      <c r="DR53" s="8"/>
      <c r="DS53" s="8"/>
      <c r="DT53" s="8"/>
      <c r="DU53" s="8"/>
      <c r="DV53" s="8"/>
      <c r="DW53" s="8"/>
      <c r="DX53" s="8"/>
      <c r="DY53" s="8"/>
      <c r="DZ53" s="8"/>
      <c r="EA53" s="8"/>
      <c r="EB53" s="8"/>
      <c r="EC53" s="8"/>
      <c r="ED53" s="8"/>
      <c r="EE53" s="8"/>
      <c r="EF53" s="8"/>
      <c r="EG53" s="8"/>
      <c r="EH53" s="8"/>
      <c r="EI53" s="8"/>
      <c r="EJ53" s="8"/>
      <c r="EK53" s="8"/>
      <c r="EL53" s="8"/>
      <c r="EM53" s="8"/>
      <c r="EN53" s="8"/>
      <c r="EO53" s="8"/>
      <c r="EP53" s="8"/>
      <c r="EQ53" s="8"/>
      <c r="ER53" s="8"/>
      <c r="ES53" s="8"/>
      <c r="ET53" s="8"/>
      <c r="EU53" s="8"/>
      <c r="EV53" s="8"/>
      <c r="EW53" s="8"/>
      <c r="EX53" s="8"/>
      <c r="EY53" s="8"/>
      <c r="EZ53" s="8"/>
      <c r="FA53" s="8"/>
      <c r="FB53" s="8"/>
      <c r="FC53" s="8"/>
      <c r="FD53" s="8"/>
      <c r="FE53" s="8"/>
      <c r="FF53" s="8"/>
      <c r="FG53" s="8"/>
      <c r="FH53" s="8"/>
      <c r="FI53" s="8"/>
      <c r="FJ53" s="8"/>
      <c r="FK53" s="8"/>
      <c r="FL53" s="8"/>
      <c r="FM53" s="8"/>
      <c r="FN53" s="8"/>
      <c r="FO53" s="8"/>
      <c r="FP53" s="8"/>
      <c r="FQ53" s="8"/>
      <c r="FR53" s="8"/>
      <c r="FS53" s="8"/>
      <c r="FT53" s="8"/>
      <c r="FU53" s="8"/>
      <c r="FV53" s="8"/>
      <c r="FW53" s="8"/>
      <c r="FX53" s="8"/>
      <c r="FY53" s="8"/>
      <c r="FZ53" s="8"/>
      <c r="GA53" s="8"/>
      <c r="GB53" s="8"/>
      <c r="GC53" s="8"/>
      <c r="GD53" s="8"/>
      <c r="GE53" s="8"/>
      <c r="GF53" s="8"/>
      <c r="GG53" s="8"/>
      <c r="GH53" s="8"/>
      <c r="GI53" s="8"/>
      <c r="GJ53" s="8"/>
      <c r="GK53" s="8"/>
      <c r="GL53" s="8"/>
      <c r="GM53" s="8"/>
      <c r="GN53" s="8"/>
      <c r="GO53" s="8"/>
      <c r="GP53" s="8"/>
      <c r="GQ53" s="8"/>
      <c r="GR53" s="8"/>
      <c r="GS53" s="8"/>
      <c r="GT53" s="8"/>
      <c r="GU53" s="8"/>
      <c r="GV53" s="8"/>
      <c r="GW53" s="8"/>
      <c r="GX53" s="8"/>
      <c r="GY53" s="8"/>
      <c r="GZ53" s="8"/>
      <c r="HA53" s="8"/>
      <c r="HB53" s="8"/>
      <c r="HC53" s="8"/>
      <c r="HD53" s="8"/>
      <c r="HE53" s="8"/>
      <c r="HF53" s="8"/>
      <c r="HG53" s="8"/>
      <c r="HH53" s="8"/>
      <c r="HI53" s="8"/>
      <c r="HJ53" s="8"/>
      <c r="HK53" s="8"/>
      <c r="HL53" s="8"/>
      <c r="HM53" s="8"/>
      <c r="HN53" s="8"/>
      <c r="HO53" s="8"/>
      <c r="HP53" s="8"/>
      <c r="HQ53" s="8"/>
      <c r="HR53" s="8"/>
      <c r="HS53" s="8"/>
      <c r="HT53" s="8"/>
      <c r="HU53" s="8"/>
      <c r="HV53" s="8"/>
      <c r="HW53" s="8"/>
      <c r="HX53" s="8"/>
      <c r="HY53" s="8"/>
      <c r="HZ53" s="8"/>
      <c r="IA53" s="8"/>
      <c r="IB53" s="8"/>
      <c r="IC53" s="8"/>
      <c r="ID53" s="8"/>
      <c r="IE53" s="8"/>
      <c r="IF53" s="8"/>
      <c r="IG53" s="8"/>
      <c r="IH53" s="8"/>
      <c r="II53" s="8"/>
      <c r="IJ53" s="8"/>
      <c r="IK53" s="8"/>
      <c r="IL53" s="8"/>
      <c r="IM53" s="8"/>
      <c r="IN53" s="8"/>
      <c r="IO53" s="8"/>
      <c r="IP53" s="8"/>
      <c r="IQ53" s="8"/>
      <c r="IR53" s="8"/>
      <c r="IS53" s="8"/>
    </row>
    <row r="54" spans="1:253" s="7" customFormat="1" x14ac:dyDescent="0.2">
      <c r="A54" s="81"/>
      <c r="B54" s="102"/>
      <c r="C54" s="216" t="s">
        <v>366</v>
      </c>
      <c r="D54" s="125" t="s">
        <v>14</v>
      </c>
      <c r="E54" s="102"/>
      <c r="F54" s="124">
        <f t="shared" si="12"/>
        <v>0</v>
      </c>
      <c r="G54" s="124">
        <f t="shared" si="12"/>
        <v>0</v>
      </c>
      <c r="H54" s="124">
        <f t="shared" si="12"/>
        <v>0</v>
      </c>
      <c r="I54" s="124">
        <f t="shared" si="12"/>
        <v>0</v>
      </c>
      <c r="J54" s="124">
        <f t="shared" si="12"/>
        <v>0</v>
      </c>
      <c r="K54" s="124">
        <f t="shared" si="12"/>
        <v>0</v>
      </c>
      <c r="L54" s="124">
        <f t="shared" si="12"/>
        <v>0</v>
      </c>
      <c r="M54" s="124">
        <f t="shared" si="12"/>
        <v>0</v>
      </c>
      <c r="N54" s="124">
        <f t="shared" si="12"/>
        <v>0</v>
      </c>
      <c r="O54" s="102"/>
      <c r="P54" s="9"/>
      <c r="Q54" s="8"/>
      <c r="R54" s="8"/>
      <c r="S54" s="8"/>
      <c r="T54" s="8"/>
      <c r="U54" s="8"/>
      <c r="V54" s="8"/>
      <c r="W54" s="8"/>
      <c r="X54" s="8"/>
      <c r="Y54" s="8"/>
      <c r="Z54" s="8"/>
      <c r="AA54" s="8"/>
      <c r="AB54" s="8"/>
      <c r="AC54" s="8"/>
      <c r="AD54" s="8"/>
      <c r="AE54" s="8"/>
      <c r="AF54" s="8"/>
      <c r="AG54" s="8"/>
      <c r="AH54" s="8"/>
      <c r="AI54" s="8"/>
      <c r="AJ54" s="8"/>
      <c r="AK54" s="8"/>
      <c r="AL54" s="8"/>
      <c r="AM54" s="8"/>
      <c r="AN54" s="8"/>
      <c r="AO54" s="8"/>
      <c r="AP54" s="8"/>
      <c r="AQ54" s="8"/>
      <c r="AR54" s="8"/>
      <c r="AS54" s="8"/>
      <c r="AT54" s="8"/>
      <c r="AU54" s="8"/>
      <c r="AV54" s="8"/>
      <c r="AW54" s="8"/>
      <c r="AX54" s="8"/>
      <c r="AY54" s="8"/>
      <c r="AZ54" s="8"/>
      <c r="BA54" s="8"/>
      <c r="BB54" s="8"/>
      <c r="BC54" s="8"/>
      <c r="BD54" s="8"/>
      <c r="BE54" s="8"/>
      <c r="BF54" s="8"/>
      <c r="BG54" s="8"/>
      <c r="BH54" s="8"/>
      <c r="BI54" s="8"/>
      <c r="BJ54" s="8"/>
      <c r="BK54" s="8"/>
      <c r="BL54" s="8"/>
      <c r="BM54" s="8"/>
      <c r="BN54" s="8"/>
      <c r="BO54" s="8"/>
      <c r="BP54" s="8"/>
      <c r="BQ54" s="8"/>
      <c r="BR54" s="8"/>
      <c r="BS54" s="8"/>
      <c r="BT54" s="8"/>
      <c r="BU54" s="8"/>
      <c r="BV54" s="8"/>
      <c r="BW54" s="8"/>
      <c r="BX54" s="8"/>
      <c r="BY54" s="8"/>
      <c r="BZ54" s="8"/>
      <c r="CA54" s="8"/>
      <c r="CB54" s="8"/>
      <c r="CC54" s="8"/>
      <c r="CD54" s="8"/>
      <c r="CE54" s="8"/>
      <c r="CF54" s="8"/>
      <c r="CG54" s="8"/>
      <c r="CH54" s="8"/>
      <c r="CI54" s="8"/>
      <c r="CJ54" s="8"/>
      <c r="CK54" s="8"/>
      <c r="CL54" s="8"/>
      <c r="CM54" s="8"/>
      <c r="CN54" s="8"/>
      <c r="CO54" s="8"/>
      <c r="CP54" s="8"/>
      <c r="CQ54" s="8"/>
      <c r="CR54" s="8"/>
      <c r="CS54" s="8"/>
      <c r="CT54" s="8"/>
      <c r="CU54" s="8"/>
      <c r="CV54" s="8"/>
      <c r="CW54" s="8"/>
      <c r="CX54" s="8"/>
      <c r="CY54" s="8"/>
      <c r="CZ54" s="8"/>
      <c r="DA54" s="8"/>
      <c r="DB54" s="8"/>
      <c r="DC54" s="8"/>
      <c r="DD54" s="8"/>
      <c r="DE54" s="8"/>
      <c r="DF54" s="8"/>
      <c r="DG54" s="8"/>
      <c r="DH54" s="8"/>
      <c r="DI54" s="8"/>
      <c r="DJ54" s="8"/>
      <c r="DK54" s="8"/>
      <c r="DL54" s="8"/>
      <c r="DM54" s="8"/>
      <c r="DN54" s="8"/>
      <c r="DO54" s="8"/>
      <c r="DP54" s="8"/>
      <c r="DQ54" s="8"/>
      <c r="DR54" s="8"/>
      <c r="DS54" s="8"/>
      <c r="DT54" s="8"/>
      <c r="DU54" s="8"/>
      <c r="DV54" s="8"/>
      <c r="DW54" s="8"/>
      <c r="DX54" s="8"/>
      <c r="DY54" s="8"/>
      <c r="DZ54" s="8"/>
      <c r="EA54" s="8"/>
      <c r="EB54" s="8"/>
      <c r="EC54" s="8"/>
      <c r="ED54" s="8"/>
      <c r="EE54" s="8"/>
      <c r="EF54" s="8"/>
      <c r="EG54" s="8"/>
      <c r="EH54" s="8"/>
      <c r="EI54" s="8"/>
      <c r="EJ54" s="8"/>
      <c r="EK54" s="8"/>
      <c r="EL54" s="8"/>
      <c r="EM54" s="8"/>
      <c r="EN54" s="8"/>
      <c r="EO54" s="8"/>
      <c r="EP54" s="8"/>
      <c r="EQ54" s="8"/>
      <c r="ER54" s="8"/>
      <c r="ES54" s="8"/>
      <c r="ET54" s="8"/>
      <c r="EU54" s="8"/>
      <c r="EV54" s="8"/>
      <c r="EW54" s="8"/>
      <c r="EX54" s="8"/>
      <c r="EY54" s="8"/>
      <c r="EZ54" s="8"/>
      <c r="FA54" s="8"/>
      <c r="FB54" s="8"/>
      <c r="FC54" s="8"/>
      <c r="FD54" s="8"/>
      <c r="FE54" s="8"/>
      <c r="FF54" s="8"/>
      <c r="FG54" s="8"/>
      <c r="FH54" s="8"/>
      <c r="FI54" s="8"/>
      <c r="FJ54" s="8"/>
      <c r="FK54" s="8"/>
      <c r="FL54" s="8"/>
      <c r="FM54" s="8"/>
      <c r="FN54" s="8"/>
      <c r="FO54" s="8"/>
      <c r="FP54" s="8"/>
      <c r="FQ54" s="8"/>
      <c r="FR54" s="8"/>
      <c r="FS54" s="8"/>
      <c r="FT54" s="8"/>
      <c r="FU54" s="8"/>
      <c r="FV54" s="8"/>
      <c r="FW54" s="8"/>
      <c r="FX54" s="8"/>
      <c r="FY54" s="8"/>
      <c r="FZ54" s="8"/>
      <c r="GA54" s="8"/>
      <c r="GB54" s="8"/>
      <c r="GC54" s="8"/>
      <c r="GD54" s="8"/>
      <c r="GE54" s="8"/>
      <c r="GF54" s="8"/>
      <c r="GG54" s="8"/>
      <c r="GH54" s="8"/>
      <c r="GI54" s="8"/>
      <c r="GJ54" s="8"/>
      <c r="GK54" s="8"/>
      <c r="GL54" s="8"/>
      <c r="GM54" s="8"/>
      <c r="GN54" s="8"/>
      <c r="GO54" s="8"/>
      <c r="GP54" s="8"/>
      <c r="GQ54" s="8"/>
      <c r="GR54" s="8"/>
      <c r="GS54" s="8"/>
      <c r="GT54" s="8"/>
      <c r="GU54" s="8"/>
      <c r="GV54" s="8"/>
      <c r="GW54" s="8"/>
      <c r="GX54" s="8"/>
      <c r="GY54" s="8"/>
      <c r="GZ54" s="8"/>
      <c r="HA54" s="8"/>
      <c r="HB54" s="8"/>
      <c r="HC54" s="8"/>
      <c r="HD54" s="8"/>
      <c r="HE54" s="8"/>
      <c r="HF54" s="8"/>
      <c r="HG54" s="8"/>
      <c r="HH54" s="8"/>
      <c r="HI54" s="8"/>
      <c r="HJ54" s="8"/>
      <c r="HK54" s="8"/>
      <c r="HL54" s="8"/>
      <c r="HM54" s="8"/>
      <c r="HN54" s="8"/>
      <c r="HO54" s="8"/>
      <c r="HP54" s="8"/>
      <c r="HQ54" s="8"/>
      <c r="HR54" s="8"/>
      <c r="HS54" s="8"/>
      <c r="HT54" s="8"/>
      <c r="HU54" s="8"/>
      <c r="HV54" s="8"/>
      <c r="HW54" s="8"/>
      <c r="HX54" s="8"/>
      <c r="HY54" s="8"/>
      <c r="HZ54" s="8"/>
      <c r="IA54" s="8"/>
      <c r="IB54" s="8"/>
      <c r="IC54" s="8"/>
      <c r="ID54" s="8"/>
      <c r="IE54" s="8"/>
      <c r="IF54" s="8"/>
      <c r="IG54" s="8"/>
      <c r="IH54" s="8"/>
      <c r="II54" s="8"/>
      <c r="IJ54" s="8"/>
      <c r="IK54" s="8"/>
      <c r="IL54" s="8"/>
      <c r="IM54" s="8"/>
      <c r="IN54" s="8"/>
      <c r="IO54" s="8"/>
      <c r="IP54" s="8"/>
      <c r="IQ54" s="8"/>
      <c r="IR54" s="8"/>
      <c r="IS54" s="8"/>
    </row>
    <row r="55" spans="1:253" s="7" customFormat="1" x14ac:dyDescent="0.2">
      <c r="A55" s="81"/>
      <c r="B55" s="102"/>
      <c r="C55" s="383" t="s">
        <v>367</v>
      </c>
      <c r="D55" s="379" t="s">
        <v>14</v>
      </c>
      <c r="E55" s="102"/>
      <c r="F55" s="248">
        <f>F56+F57+F58</f>
        <v>0</v>
      </c>
      <c r="G55" s="248">
        <f t="shared" ref="G55:N55" si="13">G56+G57+G58</f>
        <v>0</v>
      </c>
      <c r="H55" s="248">
        <f t="shared" si="13"/>
        <v>0</v>
      </c>
      <c r="I55" s="248">
        <f t="shared" si="13"/>
        <v>0</v>
      </c>
      <c r="J55" s="248">
        <f t="shared" si="13"/>
        <v>0</v>
      </c>
      <c r="K55" s="248">
        <f t="shared" si="13"/>
        <v>0</v>
      </c>
      <c r="L55" s="248">
        <f t="shared" si="13"/>
        <v>0</v>
      </c>
      <c r="M55" s="248">
        <f t="shared" si="13"/>
        <v>0</v>
      </c>
      <c r="N55" s="248">
        <f t="shared" si="13"/>
        <v>0</v>
      </c>
      <c r="O55" s="102"/>
      <c r="P55" s="9"/>
      <c r="Q55" s="8"/>
      <c r="R55" s="8"/>
      <c r="S55" s="8"/>
      <c r="T55" s="8"/>
      <c r="U55" s="8"/>
      <c r="V55" s="8"/>
      <c r="W55" s="8"/>
      <c r="X55" s="8"/>
      <c r="Y55" s="8"/>
      <c r="Z55" s="8"/>
      <c r="AA55" s="8"/>
      <c r="AB55" s="8"/>
      <c r="AC55" s="8"/>
      <c r="AD55" s="8"/>
      <c r="AE55" s="8"/>
      <c r="AF55" s="8"/>
      <c r="AG55" s="8"/>
      <c r="AH55" s="8"/>
      <c r="AI55" s="8"/>
      <c r="AJ55" s="8"/>
      <c r="AK55" s="8"/>
      <c r="AL55" s="8"/>
      <c r="AM55" s="8"/>
      <c r="AN55" s="8"/>
      <c r="AO55" s="8"/>
      <c r="AP55" s="8"/>
      <c r="AQ55" s="8"/>
      <c r="AR55" s="8"/>
      <c r="AS55" s="8"/>
      <c r="AT55" s="8"/>
      <c r="AU55" s="8"/>
      <c r="AV55" s="8"/>
      <c r="AW55" s="8"/>
      <c r="AX55" s="8"/>
      <c r="AY55" s="8"/>
      <c r="AZ55" s="8"/>
      <c r="BA55" s="8"/>
      <c r="BB55" s="8"/>
      <c r="BC55" s="8"/>
      <c r="BD55" s="8"/>
      <c r="BE55" s="8"/>
      <c r="BF55" s="8"/>
      <c r="BG55" s="8"/>
      <c r="BH55" s="8"/>
      <c r="BI55" s="8"/>
      <c r="BJ55" s="8"/>
      <c r="BK55" s="8"/>
      <c r="BL55" s="8"/>
      <c r="BM55" s="8"/>
      <c r="BN55" s="8"/>
      <c r="BO55" s="8"/>
      <c r="BP55" s="8"/>
      <c r="BQ55" s="8"/>
      <c r="BR55" s="8"/>
      <c r="BS55" s="8"/>
      <c r="BT55" s="8"/>
      <c r="BU55" s="8"/>
      <c r="BV55" s="8"/>
      <c r="BW55" s="8"/>
      <c r="BX55" s="8"/>
      <c r="BY55" s="8"/>
      <c r="BZ55" s="8"/>
      <c r="CA55" s="8"/>
      <c r="CB55" s="8"/>
      <c r="CC55" s="8"/>
      <c r="CD55" s="8"/>
      <c r="CE55" s="8"/>
      <c r="CF55" s="8"/>
      <c r="CG55" s="8"/>
      <c r="CH55" s="8"/>
      <c r="CI55" s="8"/>
      <c r="CJ55" s="8"/>
      <c r="CK55" s="8"/>
      <c r="CL55" s="8"/>
      <c r="CM55" s="8"/>
      <c r="CN55" s="8"/>
      <c r="CO55" s="8"/>
      <c r="CP55" s="8"/>
      <c r="CQ55" s="8"/>
      <c r="CR55" s="8"/>
      <c r="CS55" s="8"/>
      <c r="CT55" s="8"/>
      <c r="CU55" s="8"/>
      <c r="CV55" s="8"/>
      <c r="CW55" s="8"/>
      <c r="CX55" s="8"/>
      <c r="CY55" s="8"/>
      <c r="CZ55" s="8"/>
      <c r="DA55" s="8"/>
      <c r="DB55" s="8"/>
      <c r="DC55" s="8"/>
      <c r="DD55" s="8"/>
      <c r="DE55" s="8"/>
      <c r="DF55" s="8"/>
      <c r="DG55" s="8"/>
      <c r="DH55" s="8"/>
      <c r="DI55" s="8"/>
      <c r="DJ55" s="8"/>
      <c r="DK55" s="8"/>
      <c r="DL55" s="8"/>
      <c r="DM55" s="8"/>
      <c r="DN55" s="8"/>
      <c r="DO55" s="8"/>
      <c r="DP55" s="8"/>
      <c r="DQ55" s="8"/>
      <c r="DR55" s="8"/>
      <c r="DS55" s="8"/>
      <c r="DT55" s="8"/>
      <c r="DU55" s="8"/>
      <c r="DV55" s="8"/>
      <c r="DW55" s="8"/>
      <c r="DX55" s="8"/>
      <c r="DY55" s="8"/>
      <c r="DZ55" s="8"/>
      <c r="EA55" s="8"/>
      <c r="EB55" s="8"/>
      <c r="EC55" s="8"/>
      <c r="ED55" s="8"/>
      <c r="EE55" s="8"/>
      <c r="EF55" s="8"/>
      <c r="EG55" s="8"/>
      <c r="EH55" s="8"/>
      <c r="EI55" s="8"/>
      <c r="EJ55" s="8"/>
      <c r="EK55" s="8"/>
      <c r="EL55" s="8"/>
      <c r="EM55" s="8"/>
      <c r="EN55" s="8"/>
      <c r="EO55" s="8"/>
      <c r="EP55" s="8"/>
      <c r="EQ55" s="8"/>
      <c r="ER55" s="8"/>
      <c r="ES55" s="8"/>
      <c r="ET55" s="8"/>
      <c r="EU55" s="8"/>
      <c r="EV55" s="8"/>
      <c r="EW55" s="8"/>
      <c r="EX55" s="8"/>
      <c r="EY55" s="8"/>
      <c r="EZ55" s="8"/>
      <c r="FA55" s="8"/>
      <c r="FB55" s="8"/>
      <c r="FC55" s="8"/>
      <c r="FD55" s="8"/>
      <c r="FE55" s="8"/>
      <c r="FF55" s="8"/>
      <c r="FG55" s="8"/>
      <c r="FH55" s="8"/>
      <c r="FI55" s="8"/>
      <c r="FJ55" s="8"/>
      <c r="FK55" s="8"/>
      <c r="FL55" s="8"/>
      <c r="FM55" s="8"/>
      <c r="FN55" s="8"/>
      <c r="FO55" s="8"/>
      <c r="FP55" s="8"/>
      <c r="FQ55" s="8"/>
      <c r="FR55" s="8"/>
      <c r="FS55" s="8"/>
      <c r="FT55" s="8"/>
      <c r="FU55" s="8"/>
      <c r="FV55" s="8"/>
      <c r="FW55" s="8"/>
      <c r="FX55" s="8"/>
      <c r="FY55" s="8"/>
      <c r="FZ55" s="8"/>
      <c r="GA55" s="8"/>
      <c r="GB55" s="8"/>
      <c r="GC55" s="8"/>
      <c r="GD55" s="8"/>
      <c r="GE55" s="8"/>
      <c r="GF55" s="8"/>
      <c r="GG55" s="8"/>
      <c r="GH55" s="8"/>
      <c r="GI55" s="8"/>
      <c r="GJ55" s="8"/>
      <c r="GK55" s="8"/>
      <c r="GL55" s="8"/>
      <c r="GM55" s="8"/>
      <c r="GN55" s="8"/>
      <c r="GO55" s="8"/>
      <c r="GP55" s="8"/>
      <c r="GQ55" s="8"/>
      <c r="GR55" s="8"/>
      <c r="GS55" s="8"/>
      <c r="GT55" s="8"/>
      <c r="GU55" s="8"/>
      <c r="GV55" s="8"/>
      <c r="GW55" s="8"/>
      <c r="GX55" s="8"/>
      <c r="GY55" s="8"/>
      <c r="GZ55" s="8"/>
      <c r="HA55" s="8"/>
      <c r="HB55" s="8"/>
      <c r="HC55" s="8"/>
      <c r="HD55" s="8"/>
      <c r="HE55" s="8"/>
      <c r="HF55" s="8"/>
      <c r="HG55" s="8"/>
      <c r="HH55" s="8"/>
      <c r="HI55" s="8"/>
      <c r="HJ55" s="8"/>
      <c r="HK55" s="8"/>
      <c r="HL55" s="8"/>
      <c r="HM55" s="8"/>
      <c r="HN55" s="8"/>
      <c r="HO55" s="8"/>
      <c r="HP55" s="8"/>
      <c r="HQ55" s="8"/>
      <c r="HR55" s="8"/>
      <c r="HS55" s="8"/>
      <c r="HT55" s="8"/>
      <c r="HU55" s="8"/>
      <c r="HV55" s="8"/>
      <c r="HW55" s="8"/>
      <c r="HX55" s="8"/>
      <c r="HY55" s="8"/>
      <c r="HZ55" s="8"/>
      <c r="IA55" s="8"/>
      <c r="IB55" s="8"/>
      <c r="IC55" s="8"/>
      <c r="ID55" s="8"/>
      <c r="IE55" s="8"/>
      <c r="IF55" s="8"/>
      <c r="IG55" s="8"/>
      <c r="IH55" s="8"/>
      <c r="II55" s="8"/>
      <c r="IJ55" s="8"/>
      <c r="IK55" s="8"/>
      <c r="IL55" s="8"/>
      <c r="IM55" s="8"/>
      <c r="IN55" s="8"/>
      <c r="IO55" s="8"/>
      <c r="IP55" s="8"/>
      <c r="IQ55" s="8"/>
      <c r="IR55" s="8"/>
      <c r="IS55" s="8"/>
    </row>
    <row r="56" spans="1:253" s="7" customFormat="1" x14ac:dyDescent="0.2">
      <c r="A56" s="81"/>
      <c r="B56" s="102"/>
      <c r="C56" s="216" t="s">
        <v>368</v>
      </c>
      <c r="D56" s="125" t="s">
        <v>14</v>
      </c>
      <c r="E56" s="102"/>
      <c r="F56" s="124">
        <f t="shared" ref="F56:N59" si="14">F14-F35</f>
        <v>0</v>
      </c>
      <c r="G56" s="124">
        <f t="shared" si="14"/>
        <v>0</v>
      </c>
      <c r="H56" s="124">
        <f t="shared" si="14"/>
        <v>0</v>
      </c>
      <c r="I56" s="124">
        <f t="shared" si="14"/>
        <v>0</v>
      </c>
      <c r="J56" s="124">
        <f t="shared" si="14"/>
        <v>0</v>
      </c>
      <c r="K56" s="124">
        <f t="shared" si="14"/>
        <v>0</v>
      </c>
      <c r="L56" s="124">
        <f t="shared" si="14"/>
        <v>0</v>
      </c>
      <c r="M56" s="124">
        <f t="shared" si="14"/>
        <v>0</v>
      </c>
      <c r="N56" s="124">
        <f t="shared" si="14"/>
        <v>0</v>
      </c>
      <c r="O56" s="102"/>
      <c r="P56" s="9"/>
      <c r="Q56" s="8"/>
      <c r="R56" s="8"/>
      <c r="S56" s="8"/>
      <c r="T56" s="8"/>
      <c r="U56" s="8"/>
      <c r="V56" s="8"/>
      <c r="W56" s="8"/>
      <c r="X56" s="8"/>
      <c r="Y56" s="8"/>
      <c r="Z56" s="8"/>
      <c r="AA56" s="8"/>
      <c r="AB56" s="8"/>
      <c r="AC56" s="8"/>
      <c r="AD56" s="8"/>
      <c r="AE56" s="8"/>
      <c r="AF56" s="8"/>
      <c r="AG56" s="8"/>
      <c r="AH56" s="8"/>
      <c r="AI56" s="8"/>
      <c r="AJ56" s="8"/>
      <c r="AK56" s="8"/>
      <c r="AL56" s="8"/>
      <c r="AM56" s="8"/>
      <c r="AN56" s="8"/>
      <c r="AO56" s="8"/>
      <c r="AP56" s="8"/>
      <c r="AQ56" s="8"/>
      <c r="AR56" s="8"/>
      <c r="AS56" s="8"/>
      <c r="AT56" s="8"/>
      <c r="AU56" s="8"/>
      <c r="AV56" s="8"/>
      <c r="AW56" s="8"/>
      <c r="AX56" s="8"/>
      <c r="AY56" s="8"/>
      <c r="AZ56" s="8"/>
      <c r="BA56" s="8"/>
      <c r="BB56" s="8"/>
      <c r="BC56" s="8"/>
      <c r="BD56" s="8"/>
      <c r="BE56" s="8"/>
      <c r="BF56" s="8"/>
      <c r="BG56" s="8"/>
      <c r="BH56" s="8"/>
      <c r="BI56" s="8"/>
      <c r="BJ56" s="8"/>
      <c r="BK56" s="8"/>
      <c r="BL56" s="8"/>
      <c r="BM56" s="8"/>
      <c r="BN56" s="8"/>
      <c r="BO56" s="8"/>
      <c r="BP56" s="8"/>
      <c r="BQ56" s="8"/>
      <c r="BR56" s="8"/>
      <c r="BS56" s="8"/>
      <c r="BT56" s="8"/>
      <c r="BU56" s="8"/>
      <c r="BV56" s="8"/>
      <c r="BW56" s="8"/>
      <c r="BX56" s="8"/>
      <c r="BY56" s="8"/>
      <c r="BZ56" s="8"/>
      <c r="CA56" s="8"/>
      <c r="CB56" s="8"/>
      <c r="CC56" s="8"/>
      <c r="CD56" s="8"/>
      <c r="CE56" s="8"/>
      <c r="CF56" s="8"/>
      <c r="CG56" s="8"/>
      <c r="CH56" s="8"/>
      <c r="CI56" s="8"/>
      <c r="CJ56" s="8"/>
      <c r="CK56" s="8"/>
      <c r="CL56" s="8"/>
      <c r="CM56" s="8"/>
      <c r="CN56" s="8"/>
      <c r="CO56" s="8"/>
      <c r="CP56" s="8"/>
      <c r="CQ56" s="8"/>
      <c r="CR56" s="8"/>
      <c r="CS56" s="8"/>
      <c r="CT56" s="8"/>
      <c r="CU56" s="8"/>
      <c r="CV56" s="8"/>
      <c r="CW56" s="8"/>
      <c r="CX56" s="8"/>
      <c r="CY56" s="8"/>
      <c r="CZ56" s="8"/>
      <c r="DA56" s="8"/>
      <c r="DB56" s="8"/>
      <c r="DC56" s="8"/>
      <c r="DD56" s="8"/>
      <c r="DE56" s="8"/>
      <c r="DF56" s="8"/>
      <c r="DG56" s="8"/>
      <c r="DH56" s="8"/>
      <c r="DI56" s="8"/>
      <c r="DJ56" s="8"/>
      <c r="DK56" s="8"/>
      <c r="DL56" s="8"/>
      <c r="DM56" s="8"/>
      <c r="DN56" s="8"/>
      <c r="DO56" s="8"/>
      <c r="DP56" s="8"/>
      <c r="DQ56" s="8"/>
      <c r="DR56" s="8"/>
      <c r="DS56" s="8"/>
      <c r="DT56" s="8"/>
      <c r="DU56" s="8"/>
      <c r="DV56" s="8"/>
      <c r="DW56" s="8"/>
      <c r="DX56" s="8"/>
      <c r="DY56" s="8"/>
      <c r="DZ56" s="8"/>
      <c r="EA56" s="8"/>
      <c r="EB56" s="8"/>
      <c r="EC56" s="8"/>
      <c r="ED56" s="8"/>
      <c r="EE56" s="8"/>
      <c r="EF56" s="8"/>
      <c r="EG56" s="8"/>
      <c r="EH56" s="8"/>
      <c r="EI56" s="8"/>
      <c r="EJ56" s="8"/>
      <c r="EK56" s="8"/>
      <c r="EL56" s="8"/>
      <c r="EM56" s="8"/>
      <c r="EN56" s="8"/>
      <c r="EO56" s="8"/>
      <c r="EP56" s="8"/>
      <c r="EQ56" s="8"/>
      <c r="ER56" s="8"/>
      <c r="ES56" s="8"/>
      <c r="ET56" s="8"/>
      <c r="EU56" s="8"/>
      <c r="EV56" s="8"/>
      <c r="EW56" s="8"/>
      <c r="EX56" s="8"/>
      <c r="EY56" s="8"/>
      <c r="EZ56" s="8"/>
      <c r="FA56" s="8"/>
      <c r="FB56" s="8"/>
      <c r="FC56" s="8"/>
      <c r="FD56" s="8"/>
      <c r="FE56" s="8"/>
      <c r="FF56" s="8"/>
      <c r="FG56" s="8"/>
      <c r="FH56" s="8"/>
      <c r="FI56" s="8"/>
      <c r="FJ56" s="8"/>
      <c r="FK56" s="8"/>
      <c r="FL56" s="8"/>
      <c r="FM56" s="8"/>
      <c r="FN56" s="8"/>
      <c r="FO56" s="8"/>
      <c r="FP56" s="8"/>
      <c r="FQ56" s="8"/>
      <c r="FR56" s="8"/>
      <c r="FS56" s="8"/>
      <c r="FT56" s="8"/>
      <c r="FU56" s="8"/>
      <c r="FV56" s="8"/>
      <c r="FW56" s="8"/>
      <c r="FX56" s="8"/>
      <c r="FY56" s="8"/>
      <c r="FZ56" s="8"/>
      <c r="GA56" s="8"/>
      <c r="GB56" s="8"/>
      <c r="GC56" s="8"/>
      <c r="GD56" s="8"/>
      <c r="GE56" s="8"/>
      <c r="GF56" s="8"/>
      <c r="GG56" s="8"/>
      <c r="GH56" s="8"/>
      <c r="GI56" s="8"/>
      <c r="GJ56" s="8"/>
      <c r="GK56" s="8"/>
      <c r="GL56" s="8"/>
      <c r="GM56" s="8"/>
      <c r="GN56" s="8"/>
      <c r="GO56" s="8"/>
      <c r="GP56" s="8"/>
      <c r="GQ56" s="8"/>
      <c r="GR56" s="8"/>
      <c r="GS56" s="8"/>
      <c r="GT56" s="8"/>
      <c r="GU56" s="8"/>
      <c r="GV56" s="8"/>
      <c r="GW56" s="8"/>
      <c r="GX56" s="8"/>
      <c r="GY56" s="8"/>
      <c r="GZ56" s="8"/>
      <c r="HA56" s="8"/>
      <c r="HB56" s="8"/>
      <c r="HC56" s="8"/>
      <c r="HD56" s="8"/>
      <c r="HE56" s="8"/>
      <c r="HF56" s="8"/>
      <c r="HG56" s="8"/>
      <c r="HH56" s="8"/>
      <c r="HI56" s="8"/>
      <c r="HJ56" s="8"/>
      <c r="HK56" s="8"/>
      <c r="HL56" s="8"/>
      <c r="HM56" s="8"/>
      <c r="HN56" s="8"/>
      <c r="HO56" s="8"/>
      <c r="HP56" s="8"/>
      <c r="HQ56" s="8"/>
      <c r="HR56" s="8"/>
      <c r="HS56" s="8"/>
      <c r="HT56" s="8"/>
      <c r="HU56" s="8"/>
      <c r="HV56" s="8"/>
      <c r="HW56" s="8"/>
      <c r="HX56" s="8"/>
      <c r="HY56" s="8"/>
      <c r="HZ56" s="8"/>
      <c r="IA56" s="8"/>
      <c r="IB56" s="8"/>
      <c r="IC56" s="8"/>
      <c r="ID56" s="8"/>
      <c r="IE56" s="8"/>
      <c r="IF56" s="8"/>
      <c r="IG56" s="8"/>
      <c r="IH56" s="8"/>
      <c r="II56" s="8"/>
      <c r="IJ56" s="8"/>
      <c r="IK56" s="8"/>
      <c r="IL56" s="8"/>
      <c r="IM56" s="8"/>
      <c r="IN56" s="8"/>
      <c r="IO56" s="8"/>
      <c r="IP56" s="8"/>
      <c r="IQ56" s="8"/>
      <c r="IR56" s="8"/>
      <c r="IS56" s="8"/>
    </row>
    <row r="57" spans="1:253" s="7" customFormat="1" x14ac:dyDescent="0.2">
      <c r="A57" s="81"/>
      <c r="B57" s="102"/>
      <c r="C57" s="216" t="s">
        <v>369</v>
      </c>
      <c r="D57" s="125" t="s">
        <v>14</v>
      </c>
      <c r="E57" s="102"/>
      <c r="F57" s="124">
        <f t="shared" si="14"/>
        <v>0</v>
      </c>
      <c r="G57" s="124">
        <f t="shared" si="14"/>
        <v>0</v>
      </c>
      <c r="H57" s="124">
        <f t="shared" si="14"/>
        <v>0</v>
      </c>
      <c r="I57" s="124">
        <f t="shared" si="14"/>
        <v>0</v>
      </c>
      <c r="J57" s="124">
        <f t="shared" si="14"/>
        <v>0</v>
      </c>
      <c r="K57" s="124">
        <f t="shared" si="14"/>
        <v>0</v>
      </c>
      <c r="L57" s="124">
        <f t="shared" si="14"/>
        <v>0</v>
      </c>
      <c r="M57" s="124">
        <f t="shared" si="14"/>
        <v>0</v>
      </c>
      <c r="N57" s="124">
        <f t="shared" si="14"/>
        <v>0</v>
      </c>
      <c r="O57" s="102"/>
      <c r="P57" s="9"/>
      <c r="Q57" s="8"/>
      <c r="R57" s="8"/>
      <c r="S57" s="8"/>
      <c r="T57" s="8"/>
      <c r="U57" s="8"/>
      <c r="V57" s="8"/>
      <c r="W57" s="8"/>
      <c r="X57" s="8"/>
      <c r="Y57" s="8"/>
      <c r="Z57" s="8"/>
      <c r="AA57" s="8"/>
      <c r="AB57" s="8"/>
      <c r="AC57" s="8"/>
      <c r="AD57" s="8"/>
      <c r="AE57" s="8"/>
      <c r="AF57" s="8"/>
      <c r="AG57" s="8"/>
      <c r="AH57" s="8"/>
      <c r="AI57" s="8"/>
      <c r="AJ57" s="8"/>
      <c r="AK57" s="8"/>
      <c r="AL57" s="8"/>
      <c r="AM57" s="8"/>
      <c r="AN57" s="8"/>
      <c r="AO57" s="8"/>
      <c r="AP57" s="8"/>
      <c r="AQ57" s="8"/>
      <c r="AR57" s="8"/>
      <c r="AS57" s="8"/>
      <c r="AT57" s="8"/>
      <c r="AU57" s="8"/>
      <c r="AV57" s="8"/>
      <c r="AW57" s="8"/>
      <c r="AX57" s="8"/>
      <c r="AY57" s="8"/>
      <c r="AZ57" s="8"/>
      <c r="BA57" s="8"/>
      <c r="BB57" s="8"/>
      <c r="BC57" s="8"/>
      <c r="BD57" s="8"/>
      <c r="BE57" s="8"/>
      <c r="BF57" s="8"/>
      <c r="BG57" s="8"/>
      <c r="BH57" s="8"/>
      <c r="BI57" s="8"/>
      <c r="BJ57" s="8"/>
      <c r="BK57" s="8"/>
      <c r="BL57" s="8"/>
      <c r="BM57" s="8"/>
      <c r="BN57" s="8"/>
      <c r="BO57" s="8"/>
      <c r="BP57" s="8"/>
      <c r="BQ57" s="8"/>
      <c r="BR57" s="8"/>
      <c r="BS57" s="8"/>
      <c r="BT57" s="8"/>
      <c r="BU57" s="8"/>
      <c r="BV57" s="8"/>
      <c r="BW57" s="8"/>
      <c r="BX57" s="8"/>
      <c r="BY57" s="8"/>
      <c r="BZ57" s="8"/>
      <c r="CA57" s="8"/>
      <c r="CB57" s="8"/>
      <c r="CC57" s="8"/>
      <c r="CD57" s="8"/>
      <c r="CE57" s="8"/>
      <c r="CF57" s="8"/>
      <c r="CG57" s="8"/>
      <c r="CH57" s="8"/>
      <c r="CI57" s="8"/>
      <c r="CJ57" s="8"/>
      <c r="CK57" s="8"/>
      <c r="CL57" s="8"/>
      <c r="CM57" s="8"/>
      <c r="CN57" s="8"/>
      <c r="CO57" s="8"/>
      <c r="CP57" s="8"/>
      <c r="CQ57" s="8"/>
      <c r="CR57" s="8"/>
      <c r="CS57" s="8"/>
      <c r="CT57" s="8"/>
      <c r="CU57" s="8"/>
      <c r="CV57" s="8"/>
      <c r="CW57" s="8"/>
      <c r="CX57" s="8"/>
      <c r="CY57" s="8"/>
      <c r="CZ57" s="8"/>
      <c r="DA57" s="8"/>
      <c r="DB57" s="8"/>
      <c r="DC57" s="8"/>
      <c r="DD57" s="8"/>
      <c r="DE57" s="8"/>
      <c r="DF57" s="8"/>
      <c r="DG57" s="8"/>
      <c r="DH57" s="8"/>
      <c r="DI57" s="8"/>
      <c r="DJ57" s="8"/>
      <c r="DK57" s="8"/>
      <c r="DL57" s="8"/>
      <c r="DM57" s="8"/>
      <c r="DN57" s="8"/>
      <c r="DO57" s="8"/>
      <c r="DP57" s="8"/>
      <c r="DQ57" s="8"/>
      <c r="DR57" s="8"/>
      <c r="DS57" s="8"/>
      <c r="DT57" s="8"/>
      <c r="DU57" s="8"/>
      <c r="DV57" s="8"/>
      <c r="DW57" s="8"/>
      <c r="DX57" s="8"/>
      <c r="DY57" s="8"/>
      <c r="DZ57" s="8"/>
      <c r="EA57" s="8"/>
      <c r="EB57" s="8"/>
      <c r="EC57" s="8"/>
      <c r="ED57" s="8"/>
      <c r="EE57" s="8"/>
      <c r="EF57" s="8"/>
      <c r="EG57" s="8"/>
      <c r="EH57" s="8"/>
      <c r="EI57" s="8"/>
      <c r="EJ57" s="8"/>
      <c r="EK57" s="8"/>
      <c r="EL57" s="8"/>
      <c r="EM57" s="8"/>
      <c r="EN57" s="8"/>
      <c r="EO57" s="8"/>
      <c r="EP57" s="8"/>
      <c r="EQ57" s="8"/>
      <c r="ER57" s="8"/>
      <c r="ES57" s="8"/>
      <c r="ET57" s="8"/>
      <c r="EU57" s="8"/>
      <c r="EV57" s="8"/>
      <c r="EW57" s="8"/>
      <c r="EX57" s="8"/>
      <c r="EY57" s="8"/>
      <c r="EZ57" s="8"/>
      <c r="FA57" s="8"/>
      <c r="FB57" s="8"/>
      <c r="FC57" s="8"/>
      <c r="FD57" s="8"/>
      <c r="FE57" s="8"/>
      <c r="FF57" s="8"/>
      <c r="FG57" s="8"/>
      <c r="FH57" s="8"/>
      <c r="FI57" s="8"/>
      <c r="FJ57" s="8"/>
      <c r="FK57" s="8"/>
      <c r="FL57" s="8"/>
      <c r="FM57" s="8"/>
      <c r="FN57" s="8"/>
      <c r="FO57" s="8"/>
      <c r="FP57" s="8"/>
      <c r="FQ57" s="8"/>
      <c r="FR57" s="8"/>
      <c r="FS57" s="8"/>
      <c r="FT57" s="8"/>
      <c r="FU57" s="8"/>
      <c r="FV57" s="8"/>
      <c r="FW57" s="8"/>
      <c r="FX57" s="8"/>
      <c r="FY57" s="8"/>
      <c r="FZ57" s="8"/>
      <c r="GA57" s="8"/>
      <c r="GB57" s="8"/>
      <c r="GC57" s="8"/>
      <c r="GD57" s="8"/>
      <c r="GE57" s="8"/>
      <c r="GF57" s="8"/>
      <c r="GG57" s="8"/>
      <c r="GH57" s="8"/>
      <c r="GI57" s="8"/>
      <c r="GJ57" s="8"/>
      <c r="GK57" s="8"/>
      <c r="GL57" s="8"/>
      <c r="GM57" s="8"/>
      <c r="GN57" s="8"/>
      <c r="GO57" s="8"/>
      <c r="GP57" s="8"/>
      <c r="GQ57" s="8"/>
      <c r="GR57" s="8"/>
      <c r="GS57" s="8"/>
      <c r="GT57" s="8"/>
      <c r="GU57" s="8"/>
      <c r="GV57" s="8"/>
      <c r="GW57" s="8"/>
      <c r="GX57" s="8"/>
      <c r="GY57" s="8"/>
      <c r="GZ57" s="8"/>
      <c r="HA57" s="8"/>
      <c r="HB57" s="8"/>
      <c r="HC57" s="8"/>
      <c r="HD57" s="8"/>
      <c r="HE57" s="8"/>
      <c r="HF57" s="8"/>
      <c r="HG57" s="8"/>
      <c r="HH57" s="8"/>
      <c r="HI57" s="8"/>
      <c r="HJ57" s="8"/>
      <c r="HK57" s="8"/>
      <c r="HL57" s="8"/>
      <c r="HM57" s="8"/>
      <c r="HN57" s="8"/>
      <c r="HO57" s="8"/>
      <c r="HP57" s="8"/>
      <c r="HQ57" s="8"/>
      <c r="HR57" s="8"/>
      <c r="HS57" s="8"/>
      <c r="HT57" s="8"/>
      <c r="HU57" s="8"/>
      <c r="HV57" s="8"/>
      <c r="HW57" s="8"/>
      <c r="HX57" s="8"/>
      <c r="HY57" s="8"/>
      <c r="HZ57" s="8"/>
      <c r="IA57" s="8"/>
      <c r="IB57" s="8"/>
      <c r="IC57" s="8"/>
      <c r="ID57" s="8"/>
      <c r="IE57" s="8"/>
      <c r="IF57" s="8"/>
      <c r="IG57" s="8"/>
      <c r="IH57" s="8"/>
      <c r="II57" s="8"/>
      <c r="IJ57" s="8"/>
      <c r="IK57" s="8"/>
      <c r="IL57" s="8"/>
      <c r="IM57" s="8"/>
      <c r="IN57" s="8"/>
      <c r="IO57" s="8"/>
      <c r="IP57" s="8"/>
      <c r="IQ57" s="8"/>
      <c r="IR57" s="8"/>
      <c r="IS57" s="8"/>
    </row>
    <row r="58" spans="1:253" s="7" customFormat="1" x14ac:dyDescent="0.2">
      <c r="A58" s="81"/>
      <c r="B58" s="102"/>
      <c r="C58" s="216" t="s">
        <v>370</v>
      </c>
      <c r="D58" s="125" t="s">
        <v>14</v>
      </c>
      <c r="E58" s="102"/>
      <c r="F58" s="124">
        <f t="shared" si="14"/>
        <v>0</v>
      </c>
      <c r="G58" s="124">
        <f t="shared" si="14"/>
        <v>0</v>
      </c>
      <c r="H58" s="124">
        <f t="shared" si="14"/>
        <v>0</v>
      </c>
      <c r="I58" s="124">
        <f t="shared" si="14"/>
        <v>0</v>
      </c>
      <c r="J58" s="124">
        <f t="shared" si="14"/>
        <v>0</v>
      </c>
      <c r="K58" s="124">
        <f t="shared" si="14"/>
        <v>0</v>
      </c>
      <c r="L58" s="124">
        <f t="shared" si="14"/>
        <v>0</v>
      </c>
      <c r="M58" s="124">
        <f t="shared" si="14"/>
        <v>0</v>
      </c>
      <c r="N58" s="124">
        <f t="shared" si="14"/>
        <v>0</v>
      </c>
      <c r="O58" s="102"/>
      <c r="P58" s="9"/>
      <c r="Q58" s="8"/>
      <c r="R58" s="8"/>
      <c r="S58" s="8"/>
      <c r="T58" s="8"/>
      <c r="U58" s="8"/>
      <c r="V58" s="8"/>
      <c r="W58" s="8"/>
      <c r="X58" s="8"/>
      <c r="Y58" s="8"/>
      <c r="Z58" s="8"/>
      <c r="AA58" s="8"/>
      <c r="AB58" s="8"/>
      <c r="AC58" s="8"/>
      <c r="AD58" s="8"/>
      <c r="AE58" s="8"/>
      <c r="AF58" s="8"/>
      <c r="AG58" s="8"/>
      <c r="AH58" s="8"/>
      <c r="AI58" s="8"/>
      <c r="AJ58" s="8"/>
      <c r="AK58" s="8"/>
      <c r="AL58" s="8"/>
      <c r="AM58" s="8"/>
      <c r="AN58" s="8"/>
      <c r="AO58" s="8"/>
      <c r="AP58" s="8"/>
      <c r="AQ58" s="8"/>
      <c r="AR58" s="8"/>
      <c r="AS58" s="8"/>
      <c r="AT58" s="8"/>
      <c r="AU58" s="8"/>
      <c r="AV58" s="8"/>
      <c r="AW58" s="8"/>
      <c r="AX58" s="8"/>
      <c r="AY58" s="8"/>
      <c r="AZ58" s="8"/>
      <c r="BA58" s="8"/>
      <c r="BB58" s="8"/>
      <c r="BC58" s="8"/>
      <c r="BD58" s="8"/>
      <c r="BE58" s="8"/>
      <c r="BF58" s="8"/>
      <c r="BG58" s="8"/>
      <c r="BH58" s="8"/>
      <c r="BI58" s="8"/>
      <c r="BJ58" s="8"/>
      <c r="BK58" s="8"/>
      <c r="BL58" s="8"/>
      <c r="BM58" s="8"/>
      <c r="BN58" s="8"/>
      <c r="BO58" s="8"/>
      <c r="BP58" s="8"/>
      <c r="BQ58" s="8"/>
      <c r="BR58" s="8"/>
      <c r="BS58" s="8"/>
      <c r="BT58" s="8"/>
      <c r="BU58" s="8"/>
      <c r="BV58" s="8"/>
      <c r="BW58" s="8"/>
      <c r="BX58" s="8"/>
      <c r="BY58" s="8"/>
      <c r="BZ58" s="8"/>
      <c r="CA58" s="8"/>
      <c r="CB58" s="8"/>
      <c r="CC58" s="8"/>
      <c r="CD58" s="8"/>
      <c r="CE58" s="8"/>
      <c r="CF58" s="8"/>
      <c r="CG58" s="8"/>
      <c r="CH58" s="8"/>
      <c r="CI58" s="8"/>
      <c r="CJ58" s="8"/>
      <c r="CK58" s="8"/>
      <c r="CL58" s="8"/>
      <c r="CM58" s="8"/>
      <c r="CN58" s="8"/>
      <c r="CO58" s="8"/>
      <c r="CP58" s="8"/>
      <c r="CQ58" s="8"/>
      <c r="CR58" s="8"/>
      <c r="CS58" s="8"/>
      <c r="CT58" s="8"/>
      <c r="CU58" s="8"/>
      <c r="CV58" s="8"/>
      <c r="CW58" s="8"/>
      <c r="CX58" s="8"/>
      <c r="CY58" s="8"/>
      <c r="CZ58" s="8"/>
      <c r="DA58" s="8"/>
      <c r="DB58" s="8"/>
      <c r="DC58" s="8"/>
      <c r="DD58" s="8"/>
      <c r="DE58" s="8"/>
      <c r="DF58" s="8"/>
      <c r="DG58" s="8"/>
      <c r="DH58" s="8"/>
      <c r="DI58" s="8"/>
      <c r="DJ58" s="8"/>
      <c r="DK58" s="8"/>
      <c r="DL58" s="8"/>
      <c r="DM58" s="8"/>
      <c r="DN58" s="8"/>
      <c r="DO58" s="8"/>
      <c r="DP58" s="8"/>
      <c r="DQ58" s="8"/>
      <c r="DR58" s="8"/>
      <c r="DS58" s="8"/>
      <c r="DT58" s="8"/>
      <c r="DU58" s="8"/>
      <c r="DV58" s="8"/>
      <c r="DW58" s="8"/>
      <c r="DX58" s="8"/>
      <c r="DY58" s="8"/>
      <c r="DZ58" s="8"/>
      <c r="EA58" s="8"/>
      <c r="EB58" s="8"/>
      <c r="EC58" s="8"/>
      <c r="ED58" s="8"/>
      <c r="EE58" s="8"/>
      <c r="EF58" s="8"/>
      <c r="EG58" s="8"/>
      <c r="EH58" s="8"/>
      <c r="EI58" s="8"/>
      <c r="EJ58" s="8"/>
      <c r="EK58" s="8"/>
      <c r="EL58" s="8"/>
      <c r="EM58" s="8"/>
      <c r="EN58" s="8"/>
      <c r="EO58" s="8"/>
      <c r="EP58" s="8"/>
      <c r="EQ58" s="8"/>
      <c r="ER58" s="8"/>
      <c r="ES58" s="8"/>
      <c r="ET58" s="8"/>
      <c r="EU58" s="8"/>
      <c r="EV58" s="8"/>
      <c r="EW58" s="8"/>
      <c r="EX58" s="8"/>
      <c r="EY58" s="8"/>
      <c r="EZ58" s="8"/>
      <c r="FA58" s="8"/>
      <c r="FB58" s="8"/>
      <c r="FC58" s="8"/>
      <c r="FD58" s="8"/>
      <c r="FE58" s="8"/>
      <c r="FF58" s="8"/>
      <c r="FG58" s="8"/>
      <c r="FH58" s="8"/>
      <c r="FI58" s="8"/>
      <c r="FJ58" s="8"/>
      <c r="FK58" s="8"/>
      <c r="FL58" s="8"/>
      <c r="FM58" s="8"/>
      <c r="FN58" s="8"/>
      <c r="FO58" s="8"/>
      <c r="FP58" s="8"/>
      <c r="FQ58" s="8"/>
      <c r="FR58" s="8"/>
      <c r="FS58" s="8"/>
      <c r="FT58" s="8"/>
      <c r="FU58" s="8"/>
      <c r="FV58" s="8"/>
      <c r="FW58" s="8"/>
      <c r="FX58" s="8"/>
      <c r="FY58" s="8"/>
      <c r="FZ58" s="8"/>
      <c r="GA58" s="8"/>
      <c r="GB58" s="8"/>
      <c r="GC58" s="8"/>
      <c r="GD58" s="8"/>
      <c r="GE58" s="8"/>
      <c r="GF58" s="8"/>
      <c r="GG58" s="8"/>
      <c r="GH58" s="8"/>
      <c r="GI58" s="8"/>
      <c r="GJ58" s="8"/>
      <c r="GK58" s="8"/>
      <c r="GL58" s="8"/>
      <c r="GM58" s="8"/>
      <c r="GN58" s="8"/>
      <c r="GO58" s="8"/>
      <c r="GP58" s="8"/>
      <c r="GQ58" s="8"/>
      <c r="GR58" s="8"/>
      <c r="GS58" s="8"/>
      <c r="GT58" s="8"/>
      <c r="GU58" s="8"/>
      <c r="GV58" s="8"/>
      <c r="GW58" s="8"/>
      <c r="GX58" s="8"/>
      <c r="GY58" s="8"/>
      <c r="GZ58" s="8"/>
      <c r="HA58" s="8"/>
      <c r="HB58" s="8"/>
      <c r="HC58" s="8"/>
      <c r="HD58" s="8"/>
      <c r="HE58" s="8"/>
      <c r="HF58" s="8"/>
      <c r="HG58" s="8"/>
      <c r="HH58" s="8"/>
      <c r="HI58" s="8"/>
      <c r="HJ58" s="8"/>
      <c r="HK58" s="8"/>
      <c r="HL58" s="8"/>
      <c r="HM58" s="8"/>
      <c r="HN58" s="8"/>
      <c r="HO58" s="8"/>
      <c r="HP58" s="8"/>
      <c r="HQ58" s="8"/>
      <c r="HR58" s="8"/>
      <c r="HS58" s="8"/>
      <c r="HT58" s="8"/>
      <c r="HU58" s="8"/>
      <c r="HV58" s="8"/>
      <c r="HW58" s="8"/>
      <c r="HX58" s="8"/>
      <c r="HY58" s="8"/>
      <c r="HZ58" s="8"/>
      <c r="IA58" s="8"/>
      <c r="IB58" s="8"/>
      <c r="IC58" s="8"/>
      <c r="ID58" s="8"/>
      <c r="IE58" s="8"/>
      <c r="IF58" s="8"/>
      <c r="IG58" s="8"/>
      <c r="IH58" s="8"/>
      <c r="II58" s="8"/>
      <c r="IJ58" s="8"/>
      <c r="IK58" s="8"/>
      <c r="IL58" s="8"/>
      <c r="IM58" s="8"/>
      <c r="IN58" s="8"/>
      <c r="IO58" s="8"/>
      <c r="IP58" s="8"/>
      <c r="IQ58" s="8"/>
      <c r="IR58" s="8"/>
      <c r="IS58" s="8"/>
    </row>
    <row r="59" spans="1:253" s="7" customFormat="1" x14ac:dyDescent="0.2">
      <c r="A59" s="81"/>
      <c r="B59" s="102"/>
      <c r="C59" s="383" t="s">
        <v>371</v>
      </c>
      <c r="D59" s="379" t="s">
        <v>14</v>
      </c>
      <c r="E59" s="102"/>
      <c r="F59" s="248">
        <f t="shared" si="14"/>
        <v>0</v>
      </c>
      <c r="G59" s="248">
        <f t="shared" si="14"/>
        <v>0</v>
      </c>
      <c r="H59" s="248">
        <f t="shared" si="14"/>
        <v>0</v>
      </c>
      <c r="I59" s="248">
        <f t="shared" si="14"/>
        <v>0</v>
      </c>
      <c r="J59" s="248">
        <f t="shared" si="14"/>
        <v>0</v>
      </c>
      <c r="K59" s="248">
        <f t="shared" si="14"/>
        <v>0</v>
      </c>
      <c r="L59" s="248">
        <f t="shared" si="14"/>
        <v>0</v>
      </c>
      <c r="M59" s="248">
        <f t="shared" si="14"/>
        <v>0</v>
      </c>
      <c r="N59" s="248">
        <f t="shared" si="14"/>
        <v>0</v>
      </c>
      <c r="O59" s="102"/>
      <c r="P59" s="9"/>
      <c r="Q59" s="8"/>
      <c r="R59" s="8"/>
      <c r="S59" s="8"/>
      <c r="T59" s="8"/>
      <c r="U59" s="8"/>
      <c r="V59" s="8"/>
      <c r="W59" s="8"/>
      <c r="X59" s="8"/>
      <c r="Y59" s="8"/>
      <c r="Z59" s="8"/>
      <c r="AA59" s="8"/>
      <c r="AB59" s="8"/>
      <c r="AC59" s="8"/>
      <c r="AD59" s="8"/>
      <c r="AE59" s="8"/>
      <c r="AF59" s="8"/>
      <c r="AG59" s="8"/>
      <c r="AH59" s="8"/>
      <c r="AI59" s="8"/>
      <c r="AJ59" s="8"/>
      <c r="AK59" s="8"/>
      <c r="AL59" s="8"/>
      <c r="AM59" s="8"/>
      <c r="AN59" s="8"/>
      <c r="AO59" s="8"/>
      <c r="AP59" s="8"/>
      <c r="AQ59" s="8"/>
      <c r="AR59" s="8"/>
      <c r="AS59" s="8"/>
      <c r="AT59" s="8"/>
      <c r="AU59" s="8"/>
      <c r="AV59" s="8"/>
      <c r="AW59" s="8"/>
      <c r="AX59" s="8"/>
      <c r="AY59" s="8"/>
      <c r="AZ59" s="8"/>
      <c r="BA59" s="8"/>
      <c r="BB59" s="8"/>
      <c r="BC59" s="8"/>
      <c r="BD59" s="8"/>
      <c r="BE59" s="8"/>
      <c r="BF59" s="8"/>
      <c r="BG59" s="8"/>
      <c r="BH59" s="8"/>
      <c r="BI59" s="8"/>
      <c r="BJ59" s="8"/>
      <c r="BK59" s="8"/>
      <c r="BL59" s="8"/>
      <c r="BM59" s="8"/>
      <c r="BN59" s="8"/>
      <c r="BO59" s="8"/>
      <c r="BP59" s="8"/>
      <c r="BQ59" s="8"/>
      <c r="BR59" s="8"/>
      <c r="BS59" s="8"/>
      <c r="BT59" s="8"/>
      <c r="BU59" s="8"/>
      <c r="BV59" s="8"/>
      <c r="BW59" s="8"/>
      <c r="BX59" s="8"/>
      <c r="BY59" s="8"/>
      <c r="BZ59" s="8"/>
      <c r="CA59" s="8"/>
      <c r="CB59" s="8"/>
      <c r="CC59" s="8"/>
      <c r="CD59" s="8"/>
      <c r="CE59" s="8"/>
      <c r="CF59" s="8"/>
      <c r="CG59" s="8"/>
      <c r="CH59" s="8"/>
      <c r="CI59" s="8"/>
      <c r="CJ59" s="8"/>
      <c r="CK59" s="8"/>
      <c r="CL59" s="8"/>
      <c r="CM59" s="8"/>
      <c r="CN59" s="8"/>
      <c r="CO59" s="8"/>
      <c r="CP59" s="8"/>
      <c r="CQ59" s="8"/>
      <c r="CR59" s="8"/>
      <c r="CS59" s="8"/>
      <c r="CT59" s="8"/>
      <c r="CU59" s="8"/>
      <c r="CV59" s="8"/>
      <c r="CW59" s="8"/>
      <c r="CX59" s="8"/>
      <c r="CY59" s="8"/>
      <c r="CZ59" s="8"/>
      <c r="DA59" s="8"/>
      <c r="DB59" s="8"/>
      <c r="DC59" s="8"/>
      <c r="DD59" s="8"/>
      <c r="DE59" s="8"/>
      <c r="DF59" s="8"/>
      <c r="DG59" s="8"/>
      <c r="DH59" s="8"/>
      <c r="DI59" s="8"/>
      <c r="DJ59" s="8"/>
      <c r="DK59" s="8"/>
      <c r="DL59" s="8"/>
      <c r="DM59" s="8"/>
      <c r="DN59" s="8"/>
      <c r="DO59" s="8"/>
      <c r="DP59" s="8"/>
      <c r="DQ59" s="8"/>
      <c r="DR59" s="8"/>
      <c r="DS59" s="8"/>
      <c r="DT59" s="8"/>
      <c r="DU59" s="8"/>
      <c r="DV59" s="8"/>
      <c r="DW59" s="8"/>
      <c r="DX59" s="8"/>
      <c r="DY59" s="8"/>
      <c r="DZ59" s="8"/>
      <c r="EA59" s="8"/>
      <c r="EB59" s="8"/>
      <c r="EC59" s="8"/>
      <c r="ED59" s="8"/>
      <c r="EE59" s="8"/>
      <c r="EF59" s="8"/>
      <c r="EG59" s="8"/>
      <c r="EH59" s="8"/>
      <c r="EI59" s="8"/>
      <c r="EJ59" s="8"/>
      <c r="EK59" s="8"/>
      <c r="EL59" s="8"/>
      <c r="EM59" s="8"/>
      <c r="EN59" s="8"/>
      <c r="EO59" s="8"/>
      <c r="EP59" s="8"/>
      <c r="EQ59" s="8"/>
      <c r="ER59" s="8"/>
      <c r="ES59" s="8"/>
      <c r="ET59" s="8"/>
      <c r="EU59" s="8"/>
      <c r="EV59" s="8"/>
      <c r="EW59" s="8"/>
      <c r="EX59" s="8"/>
      <c r="EY59" s="8"/>
      <c r="EZ59" s="8"/>
      <c r="FA59" s="8"/>
      <c r="FB59" s="8"/>
      <c r="FC59" s="8"/>
      <c r="FD59" s="8"/>
      <c r="FE59" s="8"/>
      <c r="FF59" s="8"/>
      <c r="FG59" s="8"/>
      <c r="FH59" s="8"/>
      <c r="FI59" s="8"/>
      <c r="FJ59" s="8"/>
      <c r="FK59" s="8"/>
      <c r="FL59" s="8"/>
      <c r="FM59" s="8"/>
      <c r="FN59" s="8"/>
      <c r="FO59" s="8"/>
      <c r="FP59" s="8"/>
      <c r="FQ59" s="8"/>
      <c r="FR59" s="8"/>
      <c r="FS59" s="8"/>
      <c r="FT59" s="8"/>
      <c r="FU59" s="8"/>
      <c r="FV59" s="8"/>
      <c r="FW59" s="8"/>
      <c r="FX59" s="8"/>
      <c r="FY59" s="8"/>
      <c r="FZ59" s="8"/>
      <c r="GA59" s="8"/>
      <c r="GB59" s="8"/>
      <c r="GC59" s="8"/>
      <c r="GD59" s="8"/>
      <c r="GE59" s="8"/>
      <c r="GF59" s="8"/>
      <c r="GG59" s="8"/>
      <c r="GH59" s="8"/>
      <c r="GI59" s="8"/>
      <c r="GJ59" s="8"/>
      <c r="GK59" s="8"/>
      <c r="GL59" s="8"/>
      <c r="GM59" s="8"/>
      <c r="GN59" s="8"/>
      <c r="GO59" s="8"/>
      <c r="GP59" s="8"/>
      <c r="GQ59" s="8"/>
      <c r="GR59" s="8"/>
      <c r="GS59" s="8"/>
      <c r="GT59" s="8"/>
      <c r="GU59" s="8"/>
      <c r="GV59" s="8"/>
      <c r="GW59" s="8"/>
      <c r="GX59" s="8"/>
      <c r="GY59" s="8"/>
      <c r="GZ59" s="8"/>
      <c r="HA59" s="8"/>
      <c r="HB59" s="8"/>
      <c r="HC59" s="8"/>
      <c r="HD59" s="8"/>
      <c r="HE59" s="8"/>
      <c r="HF59" s="8"/>
      <c r="HG59" s="8"/>
      <c r="HH59" s="8"/>
      <c r="HI59" s="8"/>
      <c r="HJ59" s="8"/>
      <c r="HK59" s="8"/>
      <c r="HL59" s="8"/>
      <c r="HM59" s="8"/>
      <c r="HN59" s="8"/>
      <c r="HO59" s="8"/>
      <c r="HP59" s="8"/>
      <c r="HQ59" s="8"/>
      <c r="HR59" s="8"/>
      <c r="HS59" s="8"/>
      <c r="HT59" s="8"/>
      <c r="HU59" s="8"/>
      <c r="HV59" s="8"/>
      <c r="HW59" s="8"/>
      <c r="HX59" s="8"/>
      <c r="HY59" s="8"/>
      <c r="HZ59" s="8"/>
      <c r="IA59" s="8"/>
      <c r="IB59" s="8"/>
      <c r="IC59" s="8"/>
      <c r="ID59" s="8"/>
      <c r="IE59" s="8"/>
      <c r="IF59" s="8"/>
      <c r="IG59" s="8"/>
      <c r="IH59" s="8"/>
      <c r="II59" s="8"/>
      <c r="IJ59" s="8"/>
      <c r="IK59" s="8"/>
      <c r="IL59" s="8"/>
      <c r="IM59" s="8"/>
      <c r="IN59" s="8"/>
      <c r="IO59" s="8"/>
      <c r="IP59" s="8"/>
      <c r="IQ59" s="8"/>
      <c r="IR59" s="8"/>
      <c r="IS59" s="8"/>
    </row>
    <row r="60" spans="1:253" s="9" customFormat="1" x14ac:dyDescent="0.2">
      <c r="B60" s="102"/>
      <c r="C60" s="102"/>
      <c r="D60" s="102"/>
      <c r="E60" s="102"/>
      <c r="F60" s="102"/>
      <c r="G60" s="102"/>
      <c r="H60" s="102"/>
      <c r="I60" s="102"/>
      <c r="J60" s="102"/>
      <c r="K60" s="102"/>
      <c r="L60" s="102"/>
      <c r="M60" s="102"/>
      <c r="N60" s="102"/>
      <c r="O60" s="203"/>
    </row>
    <row r="61" spans="1:253" s="7" customFormat="1" x14ac:dyDescent="0.2">
      <c r="A61" s="81"/>
      <c r="B61" s="102"/>
      <c r="C61" s="383" t="s">
        <v>372</v>
      </c>
      <c r="D61" s="379" t="s">
        <v>14</v>
      </c>
      <c r="E61" s="102"/>
      <c r="F61" s="248">
        <f>F62+F63+F64</f>
        <v>0</v>
      </c>
      <c r="G61" s="248">
        <f t="shared" ref="G61:N61" si="15">G62+G63+G64</f>
        <v>0</v>
      </c>
      <c r="H61" s="248">
        <f t="shared" si="15"/>
        <v>0</v>
      </c>
      <c r="I61" s="248">
        <f t="shared" si="15"/>
        <v>0</v>
      </c>
      <c r="J61" s="248">
        <f t="shared" si="15"/>
        <v>0</v>
      </c>
      <c r="K61" s="248">
        <f t="shared" si="15"/>
        <v>0</v>
      </c>
      <c r="L61" s="248">
        <f t="shared" si="15"/>
        <v>0</v>
      </c>
      <c r="M61" s="248">
        <f t="shared" si="15"/>
        <v>0</v>
      </c>
      <c r="N61" s="248">
        <f t="shared" si="15"/>
        <v>0</v>
      </c>
      <c r="O61" s="102"/>
      <c r="P61" s="9"/>
      <c r="Q61" s="8"/>
      <c r="R61" s="8"/>
      <c r="S61" s="8"/>
      <c r="T61" s="8"/>
      <c r="U61" s="8"/>
      <c r="V61" s="8"/>
      <c r="W61" s="8"/>
      <c r="X61" s="8"/>
      <c r="Y61" s="8"/>
      <c r="Z61" s="8"/>
      <c r="AA61" s="8"/>
      <c r="AB61" s="8"/>
      <c r="AC61" s="8"/>
      <c r="AD61" s="8"/>
      <c r="AE61" s="8"/>
      <c r="AF61" s="8"/>
      <c r="AG61" s="8"/>
      <c r="AH61" s="8"/>
      <c r="AI61" s="8"/>
      <c r="AJ61" s="8"/>
      <c r="AK61" s="8"/>
      <c r="AL61" s="8"/>
      <c r="AM61" s="8"/>
      <c r="AN61" s="8"/>
      <c r="AO61" s="8"/>
      <c r="AP61" s="8"/>
      <c r="AQ61" s="8"/>
      <c r="AR61" s="8"/>
      <c r="AS61" s="8"/>
      <c r="AT61" s="8"/>
      <c r="AU61" s="8"/>
      <c r="AV61" s="8"/>
      <c r="AW61" s="8"/>
      <c r="AX61" s="8"/>
      <c r="AY61" s="8"/>
      <c r="AZ61" s="8"/>
      <c r="BA61" s="8"/>
      <c r="BB61" s="8"/>
      <c r="BC61" s="8"/>
      <c r="BD61" s="8"/>
      <c r="BE61" s="8"/>
      <c r="BF61" s="8"/>
      <c r="BG61" s="8"/>
      <c r="BH61" s="8"/>
      <c r="BI61" s="8"/>
      <c r="BJ61" s="8"/>
      <c r="BK61" s="8"/>
      <c r="BL61" s="8"/>
      <c r="BM61" s="8"/>
      <c r="BN61" s="8"/>
      <c r="BO61" s="8"/>
      <c r="BP61" s="8"/>
      <c r="BQ61" s="8"/>
      <c r="BR61" s="8"/>
      <c r="BS61" s="8"/>
      <c r="BT61" s="8"/>
      <c r="BU61" s="8"/>
      <c r="BV61" s="8"/>
      <c r="BW61" s="8"/>
      <c r="BX61" s="8"/>
      <c r="BY61" s="8"/>
      <c r="BZ61" s="8"/>
      <c r="CA61" s="8"/>
      <c r="CB61" s="8"/>
      <c r="CC61" s="8"/>
      <c r="CD61" s="8"/>
      <c r="CE61" s="8"/>
      <c r="CF61" s="8"/>
      <c r="CG61" s="8"/>
      <c r="CH61" s="8"/>
      <c r="CI61" s="8"/>
      <c r="CJ61" s="8"/>
      <c r="CK61" s="8"/>
      <c r="CL61" s="8"/>
      <c r="CM61" s="8"/>
      <c r="CN61" s="8"/>
      <c r="CO61" s="8"/>
      <c r="CP61" s="8"/>
      <c r="CQ61" s="8"/>
      <c r="CR61" s="8"/>
      <c r="CS61" s="8"/>
      <c r="CT61" s="8"/>
      <c r="CU61" s="8"/>
      <c r="CV61" s="8"/>
      <c r="CW61" s="8"/>
      <c r="CX61" s="8"/>
      <c r="CY61" s="8"/>
      <c r="CZ61" s="8"/>
      <c r="DA61" s="8"/>
      <c r="DB61" s="8"/>
      <c r="DC61" s="8"/>
      <c r="DD61" s="8"/>
      <c r="DE61" s="8"/>
      <c r="DF61" s="8"/>
      <c r="DG61" s="8"/>
      <c r="DH61" s="8"/>
      <c r="DI61" s="8"/>
      <c r="DJ61" s="8"/>
      <c r="DK61" s="8"/>
      <c r="DL61" s="8"/>
      <c r="DM61" s="8"/>
      <c r="DN61" s="8"/>
      <c r="DO61" s="8"/>
      <c r="DP61" s="8"/>
      <c r="DQ61" s="8"/>
      <c r="DR61" s="8"/>
      <c r="DS61" s="8"/>
      <c r="DT61" s="8"/>
      <c r="DU61" s="8"/>
      <c r="DV61" s="8"/>
      <c r="DW61" s="8"/>
      <c r="DX61" s="8"/>
      <c r="DY61" s="8"/>
      <c r="DZ61" s="8"/>
      <c r="EA61" s="8"/>
      <c r="EB61" s="8"/>
      <c r="EC61" s="8"/>
      <c r="ED61" s="8"/>
      <c r="EE61" s="8"/>
      <c r="EF61" s="8"/>
      <c r="EG61" s="8"/>
      <c r="EH61" s="8"/>
      <c r="EI61" s="8"/>
      <c r="EJ61" s="8"/>
      <c r="EK61" s="8"/>
      <c r="EL61" s="8"/>
      <c r="EM61" s="8"/>
      <c r="EN61" s="8"/>
      <c r="EO61" s="8"/>
      <c r="EP61" s="8"/>
      <c r="EQ61" s="8"/>
      <c r="ER61" s="8"/>
      <c r="ES61" s="8"/>
      <c r="ET61" s="8"/>
      <c r="EU61" s="8"/>
      <c r="EV61" s="8"/>
      <c r="EW61" s="8"/>
      <c r="EX61" s="8"/>
      <c r="EY61" s="8"/>
      <c r="EZ61" s="8"/>
      <c r="FA61" s="8"/>
      <c r="FB61" s="8"/>
      <c r="FC61" s="8"/>
      <c r="FD61" s="8"/>
      <c r="FE61" s="8"/>
      <c r="FF61" s="8"/>
      <c r="FG61" s="8"/>
      <c r="FH61" s="8"/>
      <c r="FI61" s="8"/>
      <c r="FJ61" s="8"/>
      <c r="FK61" s="8"/>
      <c r="FL61" s="8"/>
      <c r="FM61" s="8"/>
      <c r="FN61" s="8"/>
      <c r="FO61" s="8"/>
      <c r="FP61" s="8"/>
      <c r="FQ61" s="8"/>
      <c r="FR61" s="8"/>
      <c r="FS61" s="8"/>
      <c r="FT61" s="8"/>
      <c r="FU61" s="8"/>
      <c r="FV61" s="8"/>
      <c r="FW61" s="8"/>
      <c r="FX61" s="8"/>
      <c r="FY61" s="8"/>
      <c r="FZ61" s="8"/>
      <c r="GA61" s="8"/>
      <c r="GB61" s="8"/>
      <c r="GC61" s="8"/>
      <c r="GD61" s="8"/>
      <c r="GE61" s="8"/>
      <c r="GF61" s="8"/>
      <c r="GG61" s="8"/>
      <c r="GH61" s="8"/>
      <c r="GI61" s="8"/>
      <c r="GJ61" s="8"/>
      <c r="GK61" s="8"/>
      <c r="GL61" s="8"/>
      <c r="GM61" s="8"/>
      <c r="GN61" s="8"/>
      <c r="GO61" s="8"/>
      <c r="GP61" s="8"/>
      <c r="GQ61" s="8"/>
      <c r="GR61" s="8"/>
      <c r="GS61" s="8"/>
      <c r="GT61" s="8"/>
      <c r="GU61" s="8"/>
      <c r="GV61" s="8"/>
      <c r="GW61" s="8"/>
      <c r="GX61" s="8"/>
      <c r="GY61" s="8"/>
      <c r="GZ61" s="8"/>
      <c r="HA61" s="8"/>
      <c r="HB61" s="8"/>
      <c r="HC61" s="8"/>
      <c r="HD61" s="8"/>
      <c r="HE61" s="8"/>
      <c r="HF61" s="8"/>
      <c r="HG61" s="8"/>
      <c r="HH61" s="8"/>
      <c r="HI61" s="8"/>
      <c r="HJ61" s="8"/>
      <c r="HK61" s="8"/>
      <c r="HL61" s="8"/>
      <c r="HM61" s="8"/>
      <c r="HN61" s="8"/>
      <c r="HO61" s="8"/>
      <c r="HP61" s="8"/>
      <c r="HQ61" s="8"/>
      <c r="HR61" s="8"/>
      <c r="HS61" s="8"/>
      <c r="HT61" s="8"/>
      <c r="HU61" s="8"/>
      <c r="HV61" s="8"/>
      <c r="HW61" s="8"/>
      <c r="HX61" s="8"/>
      <c r="HY61" s="8"/>
      <c r="HZ61" s="8"/>
      <c r="IA61" s="8"/>
      <c r="IB61" s="8"/>
      <c r="IC61" s="8"/>
      <c r="ID61" s="8"/>
      <c r="IE61" s="8"/>
      <c r="IF61" s="8"/>
      <c r="IG61" s="8"/>
      <c r="IH61" s="8"/>
      <c r="II61" s="8"/>
      <c r="IJ61" s="8"/>
      <c r="IK61" s="8"/>
      <c r="IL61" s="8"/>
      <c r="IM61" s="8"/>
      <c r="IN61" s="8"/>
      <c r="IO61" s="8"/>
      <c r="IP61" s="8"/>
      <c r="IQ61" s="8"/>
      <c r="IR61" s="8"/>
      <c r="IS61" s="8"/>
    </row>
    <row r="62" spans="1:253" s="7" customFormat="1" x14ac:dyDescent="0.2">
      <c r="A62" s="81"/>
      <c r="B62" s="102"/>
      <c r="C62" s="216" t="s">
        <v>373</v>
      </c>
      <c r="D62" s="125" t="s">
        <v>14</v>
      </c>
      <c r="E62" s="102"/>
      <c r="F62" s="124">
        <f t="shared" ref="F62:N64" si="16">F20-F41</f>
        <v>0</v>
      </c>
      <c r="G62" s="124">
        <f t="shared" si="16"/>
        <v>0</v>
      </c>
      <c r="H62" s="124">
        <f t="shared" si="16"/>
        <v>0</v>
      </c>
      <c r="I62" s="124">
        <f t="shared" si="16"/>
        <v>0</v>
      </c>
      <c r="J62" s="124">
        <f t="shared" si="16"/>
        <v>0</v>
      </c>
      <c r="K62" s="124">
        <f t="shared" si="16"/>
        <v>0</v>
      </c>
      <c r="L62" s="124">
        <f t="shared" si="16"/>
        <v>0</v>
      </c>
      <c r="M62" s="124">
        <f t="shared" si="16"/>
        <v>0</v>
      </c>
      <c r="N62" s="124">
        <f t="shared" si="16"/>
        <v>0</v>
      </c>
      <c r="O62" s="102"/>
      <c r="P62" s="9"/>
      <c r="Q62" s="8"/>
      <c r="R62" s="8"/>
      <c r="S62" s="8"/>
      <c r="T62" s="8"/>
      <c r="U62" s="8"/>
      <c r="V62" s="8"/>
      <c r="W62" s="8"/>
      <c r="X62" s="8"/>
      <c r="Y62" s="8"/>
      <c r="Z62" s="8"/>
      <c r="AA62" s="8"/>
      <c r="AB62" s="8"/>
      <c r="AC62" s="8"/>
      <c r="AD62" s="8"/>
      <c r="AE62" s="8"/>
      <c r="AF62" s="8"/>
      <c r="AG62" s="8"/>
      <c r="AH62" s="8"/>
      <c r="AI62" s="8"/>
      <c r="AJ62" s="8"/>
      <c r="AK62" s="8"/>
      <c r="AL62" s="8"/>
      <c r="AM62" s="8"/>
      <c r="AN62" s="8"/>
      <c r="AO62" s="8"/>
      <c r="AP62" s="8"/>
      <c r="AQ62" s="8"/>
      <c r="AR62" s="8"/>
      <c r="AS62" s="8"/>
      <c r="AT62" s="8"/>
      <c r="AU62" s="8"/>
      <c r="AV62" s="8"/>
      <c r="AW62" s="8"/>
      <c r="AX62" s="8"/>
      <c r="AY62" s="8"/>
      <c r="AZ62" s="8"/>
      <c r="BA62" s="8"/>
      <c r="BB62" s="8"/>
      <c r="BC62" s="8"/>
      <c r="BD62" s="8"/>
      <c r="BE62" s="8"/>
      <c r="BF62" s="8"/>
      <c r="BG62" s="8"/>
      <c r="BH62" s="8"/>
      <c r="BI62" s="8"/>
      <c r="BJ62" s="8"/>
      <c r="BK62" s="8"/>
      <c r="BL62" s="8"/>
      <c r="BM62" s="8"/>
      <c r="BN62" s="8"/>
      <c r="BO62" s="8"/>
      <c r="BP62" s="8"/>
      <c r="BQ62" s="8"/>
      <c r="BR62" s="8"/>
      <c r="BS62" s="8"/>
      <c r="BT62" s="8"/>
      <c r="BU62" s="8"/>
      <c r="BV62" s="8"/>
      <c r="BW62" s="8"/>
      <c r="BX62" s="8"/>
      <c r="BY62" s="8"/>
      <c r="BZ62" s="8"/>
      <c r="CA62" s="8"/>
      <c r="CB62" s="8"/>
      <c r="CC62" s="8"/>
      <c r="CD62" s="8"/>
      <c r="CE62" s="8"/>
      <c r="CF62" s="8"/>
      <c r="CG62" s="8"/>
      <c r="CH62" s="8"/>
      <c r="CI62" s="8"/>
      <c r="CJ62" s="8"/>
      <c r="CK62" s="8"/>
      <c r="CL62" s="8"/>
      <c r="CM62" s="8"/>
      <c r="CN62" s="8"/>
      <c r="CO62" s="8"/>
      <c r="CP62" s="8"/>
      <c r="CQ62" s="8"/>
      <c r="CR62" s="8"/>
      <c r="CS62" s="8"/>
      <c r="CT62" s="8"/>
      <c r="CU62" s="8"/>
      <c r="CV62" s="8"/>
      <c r="CW62" s="8"/>
      <c r="CX62" s="8"/>
      <c r="CY62" s="8"/>
      <c r="CZ62" s="8"/>
      <c r="DA62" s="8"/>
      <c r="DB62" s="8"/>
      <c r="DC62" s="8"/>
      <c r="DD62" s="8"/>
      <c r="DE62" s="8"/>
      <c r="DF62" s="8"/>
      <c r="DG62" s="8"/>
      <c r="DH62" s="8"/>
      <c r="DI62" s="8"/>
      <c r="DJ62" s="8"/>
      <c r="DK62" s="8"/>
      <c r="DL62" s="8"/>
      <c r="DM62" s="8"/>
      <c r="DN62" s="8"/>
      <c r="DO62" s="8"/>
      <c r="DP62" s="8"/>
      <c r="DQ62" s="8"/>
      <c r="DR62" s="8"/>
      <c r="DS62" s="8"/>
      <c r="DT62" s="8"/>
      <c r="DU62" s="8"/>
      <c r="DV62" s="8"/>
      <c r="DW62" s="8"/>
      <c r="DX62" s="8"/>
      <c r="DY62" s="8"/>
      <c r="DZ62" s="8"/>
      <c r="EA62" s="8"/>
      <c r="EB62" s="8"/>
      <c r="EC62" s="8"/>
      <c r="ED62" s="8"/>
      <c r="EE62" s="8"/>
      <c r="EF62" s="8"/>
      <c r="EG62" s="8"/>
      <c r="EH62" s="8"/>
      <c r="EI62" s="8"/>
      <c r="EJ62" s="8"/>
      <c r="EK62" s="8"/>
      <c r="EL62" s="8"/>
      <c r="EM62" s="8"/>
      <c r="EN62" s="8"/>
      <c r="EO62" s="8"/>
      <c r="EP62" s="8"/>
      <c r="EQ62" s="8"/>
      <c r="ER62" s="8"/>
      <c r="ES62" s="8"/>
      <c r="ET62" s="8"/>
      <c r="EU62" s="8"/>
      <c r="EV62" s="8"/>
      <c r="EW62" s="8"/>
      <c r="EX62" s="8"/>
      <c r="EY62" s="8"/>
      <c r="EZ62" s="8"/>
      <c r="FA62" s="8"/>
      <c r="FB62" s="8"/>
      <c r="FC62" s="8"/>
      <c r="FD62" s="8"/>
      <c r="FE62" s="8"/>
      <c r="FF62" s="8"/>
      <c r="FG62" s="8"/>
      <c r="FH62" s="8"/>
      <c r="FI62" s="8"/>
      <c r="FJ62" s="8"/>
      <c r="FK62" s="8"/>
      <c r="FL62" s="8"/>
      <c r="FM62" s="8"/>
      <c r="FN62" s="8"/>
      <c r="FO62" s="8"/>
      <c r="FP62" s="8"/>
      <c r="FQ62" s="8"/>
      <c r="FR62" s="8"/>
      <c r="FS62" s="8"/>
      <c r="FT62" s="8"/>
      <c r="FU62" s="8"/>
      <c r="FV62" s="8"/>
      <c r="FW62" s="8"/>
      <c r="FX62" s="8"/>
      <c r="FY62" s="8"/>
      <c r="FZ62" s="8"/>
      <c r="GA62" s="8"/>
      <c r="GB62" s="8"/>
      <c r="GC62" s="8"/>
      <c r="GD62" s="8"/>
      <c r="GE62" s="8"/>
      <c r="GF62" s="8"/>
      <c r="GG62" s="8"/>
      <c r="GH62" s="8"/>
      <c r="GI62" s="8"/>
      <c r="GJ62" s="8"/>
      <c r="GK62" s="8"/>
      <c r="GL62" s="8"/>
      <c r="GM62" s="8"/>
      <c r="GN62" s="8"/>
      <c r="GO62" s="8"/>
      <c r="GP62" s="8"/>
      <c r="GQ62" s="8"/>
      <c r="GR62" s="8"/>
      <c r="GS62" s="8"/>
      <c r="GT62" s="8"/>
      <c r="GU62" s="8"/>
      <c r="GV62" s="8"/>
      <c r="GW62" s="8"/>
      <c r="GX62" s="8"/>
      <c r="GY62" s="8"/>
      <c r="GZ62" s="8"/>
      <c r="HA62" s="8"/>
      <c r="HB62" s="8"/>
      <c r="HC62" s="8"/>
      <c r="HD62" s="8"/>
      <c r="HE62" s="8"/>
      <c r="HF62" s="8"/>
      <c r="HG62" s="8"/>
      <c r="HH62" s="8"/>
      <c r="HI62" s="8"/>
      <c r="HJ62" s="8"/>
      <c r="HK62" s="8"/>
      <c r="HL62" s="8"/>
      <c r="HM62" s="8"/>
      <c r="HN62" s="8"/>
      <c r="HO62" s="8"/>
      <c r="HP62" s="8"/>
      <c r="HQ62" s="8"/>
      <c r="HR62" s="8"/>
      <c r="HS62" s="8"/>
      <c r="HT62" s="8"/>
      <c r="HU62" s="8"/>
      <c r="HV62" s="8"/>
      <c r="HW62" s="8"/>
      <c r="HX62" s="8"/>
      <c r="HY62" s="8"/>
      <c r="HZ62" s="8"/>
      <c r="IA62" s="8"/>
      <c r="IB62" s="8"/>
      <c r="IC62" s="8"/>
      <c r="ID62" s="8"/>
      <c r="IE62" s="8"/>
      <c r="IF62" s="8"/>
      <c r="IG62" s="8"/>
      <c r="IH62" s="8"/>
      <c r="II62" s="8"/>
      <c r="IJ62" s="8"/>
      <c r="IK62" s="8"/>
      <c r="IL62" s="8"/>
      <c r="IM62" s="8"/>
      <c r="IN62" s="8"/>
      <c r="IO62" s="8"/>
      <c r="IP62" s="8"/>
      <c r="IQ62" s="8"/>
      <c r="IR62" s="8"/>
      <c r="IS62" s="8"/>
    </row>
    <row r="63" spans="1:253" s="7" customFormat="1" x14ac:dyDescent="0.2">
      <c r="A63" s="81"/>
      <c r="B63" s="102"/>
      <c r="C63" s="216" t="s">
        <v>374</v>
      </c>
      <c r="D63" s="125" t="s">
        <v>14</v>
      </c>
      <c r="E63" s="102"/>
      <c r="F63" s="124">
        <f t="shared" si="16"/>
        <v>0</v>
      </c>
      <c r="G63" s="124">
        <f t="shared" si="16"/>
        <v>0</v>
      </c>
      <c r="H63" s="124">
        <f t="shared" si="16"/>
        <v>0</v>
      </c>
      <c r="I63" s="124">
        <f t="shared" si="16"/>
        <v>0</v>
      </c>
      <c r="J63" s="124">
        <f t="shared" si="16"/>
        <v>0</v>
      </c>
      <c r="K63" s="124">
        <f t="shared" si="16"/>
        <v>0</v>
      </c>
      <c r="L63" s="124">
        <f t="shared" si="16"/>
        <v>0</v>
      </c>
      <c r="M63" s="124">
        <f t="shared" si="16"/>
        <v>0</v>
      </c>
      <c r="N63" s="124">
        <f t="shared" si="16"/>
        <v>0</v>
      </c>
      <c r="O63" s="102"/>
      <c r="P63" s="9"/>
      <c r="Q63" s="8"/>
      <c r="R63" s="8"/>
      <c r="S63" s="8"/>
      <c r="T63" s="8"/>
      <c r="U63" s="8"/>
      <c r="V63" s="8"/>
      <c r="W63" s="8"/>
      <c r="X63" s="8"/>
      <c r="Y63" s="8"/>
      <c r="Z63" s="8"/>
      <c r="AA63" s="8"/>
      <c r="AB63" s="8"/>
      <c r="AC63" s="8"/>
      <c r="AD63" s="8"/>
      <c r="AE63" s="8"/>
      <c r="AF63" s="8"/>
      <c r="AG63" s="8"/>
      <c r="AH63" s="8"/>
      <c r="AI63" s="8"/>
      <c r="AJ63" s="8"/>
      <c r="AK63" s="8"/>
      <c r="AL63" s="8"/>
      <c r="AM63" s="8"/>
      <c r="AN63" s="8"/>
      <c r="AO63" s="8"/>
      <c r="AP63" s="8"/>
      <c r="AQ63" s="8"/>
      <c r="AR63" s="8"/>
      <c r="AS63" s="8"/>
      <c r="AT63" s="8"/>
      <c r="AU63" s="8"/>
      <c r="AV63" s="8"/>
      <c r="AW63" s="8"/>
      <c r="AX63" s="8"/>
      <c r="AY63" s="8"/>
      <c r="AZ63" s="8"/>
      <c r="BA63" s="8"/>
      <c r="BB63" s="8"/>
      <c r="BC63" s="8"/>
      <c r="BD63" s="8"/>
      <c r="BE63" s="8"/>
      <c r="BF63" s="8"/>
      <c r="BG63" s="8"/>
      <c r="BH63" s="8"/>
      <c r="BI63" s="8"/>
      <c r="BJ63" s="8"/>
      <c r="BK63" s="8"/>
      <c r="BL63" s="8"/>
      <c r="BM63" s="8"/>
      <c r="BN63" s="8"/>
      <c r="BO63" s="8"/>
      <c r="BP63" s="8"/>
      <c r="BQ63" s="8"/>
      <c r="BR63" s="8"/>
      <c r="BS63" s="8"/>
      <c r="BT63" s="8"/>
      <c r="BU63" s="8"/>
      <c r="BV63" s="8"/>
      <c r="BW63" s="8"/>
      <c r="BX63" s="8"/>
      <c r="BY63" s="8"/>
      <c r="BZ63" s="8"/>
      <c r="CA63" s="8"/>
      <c r="CB63" s="8"/>
      <c r="CC63" s="8"/>
      <c r="CD63" s="8"/>
      <c r="CE63" s="8"/>
      <c r="CF63" s="8"/>
      <c r="CG63" s="8"/>
      <c r="CH63" s="8"/>
      <c r="CI63" s="8"/>
      <c r="CJ63" s="8"/>
      <c r="CK63" s="8"/>
      <c r="CL63" s="8"/>
      <c r="CM63" s="8"/>
      <c r="CN63" s="8"/>
      <c r="CO63" s="8"/>
      <c r="CP63" s="8"/>
      <c r="CQ63" s="8"/>
      <c r="CR63" s="8"/>
      <c r="CS63" s="8"/>
      <c r="CT63" s="8"/>
      <c r="CU63" s="8"/>
      <c r="CV63" s="8"/>
      <c r="CW63" s="8"/>
      <c r="CX63" s="8"/>
      <c r="CY63" s="8"/>
      <c r="CZ63" s="8"/>
      <c r="DA63" s="8"/>
      <c r="DB63" s="8"/>
      <c r="DC63" s="8"/>
      <c r="DD63" s="8"/>
      <c r="DE63" s="8"/>
      <c r="DF63" s="8"/>
      <c r="DG63" s="8"/>
      <c r="DH63" s="8"/>
      <c r="DI63" s="8"/>
      <c r="DJ63" s="8"/>
      <c r="DK63" s="8"/>
      <c r="DL63" s="8"/>
      <c r="DM63" s="8"/>
      <c r="DN63" s="8"/>
      <c r="DO63" s="8"/>
      <c r="DP63" s="8"/>
      <c r="DQ63" s="8"/>
      <c r="DR63" s="8"/>
      <c r="DS63" s="8"/>
      <c r="DT63" s="8"/>
      <c r="DU63" s="8"/>
      <c r="DV63" s="8"/>
      <c r="DW63" s="8"/>
      <c r="DX63" s="8"/>
      <c r="DY63" s="8"/>
      <c r="DZ63" s="8"/>
      <c r="EA63" s="8"/>
      <c r="EB63" s="8"/>
      <c r="EC63" s="8"/>
      <c r="ED63" s="8"/>
      <c r="EE63" s="8"/>
      <c r="EF63" s="8"/>
      <c r="EG63" s="8"/>
      <c r="EH63" s="8"/>
      <c r="EI63" s="8"/>
      <c r="EJ63" s="8"/>
      <c r="EK63" s="8"/>
      <c r="EL63" s="8"/>
      <c r="EM63" s="8"/>
      <c r="EN63" s="8"/>
      <c r="EO63" s="8"/>
      <c r="EP63" s="8"/>
      <c r="EQ63" s="8"/>
      <c r="ER63" s="8"/>
      <c r="ES63" s="8"/>
      <c r="ET63" s="8"/>
      <c r="EU63" s="8"/>
      <c r="EV63" s="8"/>
      <c r="EW63" s="8"/>
      <c r="EX63" s="8"/>
      <c r="EY63" s="8"/>
      <c r="EZ63" s="8"/>
      <c r="FA63" s="8"/>
      <c r="FB63" s="8"/>
      <c r="FC63" s="8"/>
      <c r="FD63" s="8"/>
      <c r="FE63" s="8"/>
      <c r="FF63" s="8"/>
      <c r="FG63" s="8"/>
      <c r="FH63" s="8"/>
      <c r="FI63" s="8"/>
      <c r="FJ63" s="8"/>
      <c r="FK63" s="8"/>
      <c r="FL63" s="8"/>
      <c r="FM63" s="8"/>
      <c r="FN63" s="8"/>
      <c r="FO63" s="8"/>
      <c r="FP63" s="8"/>
      <c r="FQ63" s="8"/>
      <c r="FR63" s="8"/>
      <c r="FS63" s="8"/>
      <c r="FT63" s="8"/>
      <c r="FU63" s="8"/>
      <c r="FV63" s="8"/>
      <c r="FW63" s="8"/>
      <c r="FX63" s="8"/>
      <c r="FY63" s="8"/>
      <c r="FZ63" s="8"/>
      <c r="GA63" s="8"/>
      <c r="GB63" s="8"/>
      <c r="GC63" s="8"/>
      <c r="GD63" s="8"/>
      <c r="GE63" s="8"/>
      <c r="GF63" s="8"/>
      <c r="GG63" s="8"/>
      <c r="GH63" s="8"/>
      <c r="GI63" s="8"/>
      <c r="GJ63" s="8"/>
      <c r="GK63" s="8"/>
      <c r="GL63" s="8"/>
      <c r="GM63" s="8"/>
      <c r="GN63" s="8"/>
      <c r="GO63" s="8"/>
      <c r="GP63" s="8"/>
      <c r="GQ63" s="8"/>
      <c r="GR63" s="8"/>
      <c r="GS63" s="8"/>
      <c r="GT63" s="8"/>
      <c r="GU63" s="8"/>
      <c r="GV63" s="8"/>
      <c r="GW63" s="8"/>
      <c r="GX63" s="8"/>
      <c r="GY63" s="8"/>
      <c r="GZ63" s="8"/>
      <c r="HA63" s="8"/>
      <c r="HB63" s="8"/>
      <c r="HC63" s="8"/>
      <c r="HD63" s="8"/>
      <c r="HE63" s="8"/>
      <c r="HF63" s="8"/>
      <c r="HG63" s="8"/>
      <c r="HH63" s="8"/>
      <c r="HI63" s="8"/>
      <c r="HJ63" s="8"/>
      <c r="HK63" s="8"/>
      <c r="HL63" s="8"/>
      <c r="HM63" s="8"/>
      <c r="HN63" s="8"/>
      <c r="HO63" s="8"/>
      <c r="HP63" s="8"/>
      <c r="HQ63" s="8"/>
      <c r="HR63" s="8"/>
      <c r="HS63" s="8"/>
      <c r="HT63" s="8"/>
      <c r="HU63" s="8"/>
      <c r="HV63" s="8"/>
      <c r="HW63" s="8"/>
      <c r="HX63" s="8"/>
      <c r="HY63" s="8"/>
      <c r="HZ63" s="8"/>
      <c r="IA63" s="8"/>
      <c r="IB63" s="8"/>
      <c r="IC63" s="8"/>
      <c r="ID63" s="8"/>
      <c r="IE63" s="8"/>
      <c r="IF63" s="8"/>
      <c r="IG63" s="8"/>
      <c r="IH63" s="8"/>
      <c r="II63" s="8"/>
      <c r="IJ63" s="8"/>
      <c r="IK63" s="8"/>
      <c r="IL63" s="8"/>
      <c r="IM63" s="8"/>
      <c r="IN63" s="8"/>
      <c r="IO63" s="8"/>
      <c r="IP63" s="8"/>
      <c r="IQ63" s="8"/>
      <c r="IR63" s="8"/>
      <c r="IS63" s="8"/>
    </row>
    <row r="64" spans="1:253" s="7" customFormat="1" x14ac:dyDescent="0.2">
      <c r="A64" s="81"/>
      <c r="B64" s="102"/>
      <c r="C64" s="216" t="s">
        <v>375</v>
      </c>
      <c r="D64" s="125" t="s">
        <v>14</v>
      </c>
      <c r="E64" s="102"/>
      <c r="F64" s="124">
        <f t="shared" si="16"/>
        <v>0</v>
      </c>
      <c r="G64" s="124">
        <f t="shared" si="16"/>
        <v>0</v>
      </c>
      <c r="H64" s="124">
        <f t="shared" si="16"/>
        <v>0</v>
      </c>
      <c r="I64" s="124">
        <f t="shared" si="16"/>
        <v>0</v>
      </c>
      <c r="J64" s="124">
        <f t="shared" si="16"/>
        <v>0</v>
      </c>
      <c r="K64" s="124">
        <f t="shared" si="16"/>
        <v>0</v>
      </c>
      <c r="L64" s="124">
        <f t="shared" si="16"/>
        <v>0</v>
      </c>
      <c r="M64" s="124">
        <f t="shared" si="16"/>
        <v>0</v>
      </c>
      <c r="N64" s="124">
        <f t="shared" si="16"/>
        <v>0</v>
      </c>
      <c r="O64" s="102"/>
      <c r="P64" s="9"/>
      <c r="Q64" s="8"/>
      <c r="R64" s="8"/>
      <c r="S64" s="8"/>
      <c r="T64" s="8"/>
      <c r="U64" s="8"/>
      <c r="V64" s="8"/>
      <c r="W64" s="8"/>
      <c r="X64" s="8"/>
      <c r="Y64" s="8"/>
      <c r="Z64" s="8"/>
      <c r="AA64" s="8"/>
      <c r="AB64" s="8"/>
      <c r="AC64" s="8"/>
      <c r="AD64" s="8"/>
      <c r="AE64" s="8"/>
      <c r="AF64" s="8"/>
      <c r="AG64" s="8"/>
      <c r="AH64" s="8"/>
      <c r="AI64" s="8"/>
      <c r="AJ64" s="8"/>
      <c r="AK64" s="8"/>
      <c r="AL64" s="8"/>
      <c r="AM64" s="8"/>
      <c r="AN64" s="8"/>
      <c r="AO64" s="8"/>
      <c r="AP64" s="8"/>
      <c r="AQ64" s="8"/>
      <c r="AR64" s="8"/>
      <c r="AS64" s="8"/>
      <c r="AT64" s="8"/>
      <c r="AU64" s="8"/>
      <c r="AV64" s="8"/>
      <c r="AW64" s="8"/>
      <c r="AX64" s="8"/>
      <c r="AY64" s="8"/>
      <c r="AZ64" s="8"/>
      <c r="BA64" s="8"/>
      <c r="BB64" s="8"/>
      <c r="BC64" s="8"/>
      <c r="BD64" s="8"/>
      <c r="BE64" s="8"/>
      <c r="BF64" s="8"/>
      <c r="BG64" s="8"/>
      <c r="BH64" s="8"/>
      <c r="BI64" s="8"/>
      <c r="BJ64" s="8"/>
      <c r="BK64" s="8"/>
      <c r="BL64" s="8"/>
      <c r="BM64" s="8"/>
      <c r="BN64" s="8"/>
      <c r="BO64" s="8"/>
      <c r="BP64" s="8"/>
      <c r="BQ64" s="8"/>
      <c r="BR64" s="8"/>
      <c r="BS64" s="8"/>
      <c r="BT64" s="8"/>
      <c r="BU64" s="8"/>
      <c r="BV64" s="8"/>
      <c r="BW64" s="8"/>
      <c r="BX64" s="8"/>
      <c r="BY64" s="8"/>
      <c r="BZ64" s="8"/>
      <c r="CA64" s="8"/>
      <c r="CB64" s="8"/>
      <c r="CC64" s="8"/>
      <c r="CD64" s="8"/>
      <c r="CE64" s="8"/>
      <c r="CF64" s="8"/>
      <c r="CG64" s="8"/>
      <c r="CH64" s="8"/>
      <c r="CI64" s="8"/>
      <c r="CJ64" s="8"/>
      <c r="CK64" s="8"/>
      <c r="CL64" s="8"/>
      <c r="CM64" s="8"/>
      <c r="CN64" s="8"/>
      <c r="CO64" s="8"/>
      <c r="CP64" s="8"/>
      <c r="CQ64" s="8"/>
      <c r="CR64" s="8"/>
      <c r="CS64" s="8"/>
      <c r="CT64" s="8"/>
      <c r="CU64" s="8"/>
      <c r="CV64" s="8"/>
      <c r="CW64" s="8"/>
      <c r="CX64" s="8"/>
      <c r="CY64" s="8"/>
      <c r="CZ64" s="8"/>
      <c r="DA64" s="8"/>
      <c r="DB64" s="8"/>
      <c r="DC64" s="8"/>
      <c r="DD64" s="8"/>
      <c r="DE64" s="8"/>
      <c r="DF64" s="8"/>
      <c r="DG64" s="8"/>
      <c r="DH64" s="8"/>
      <c r="DI64" s="8"/>
      <c r="DJ64" s="8"/>
      <c r="DK64" s="8"/>
      <c r="DL64" s="8"/>
      <c r="DM64" s="8"/>
      <c r="DN64" s="8"/>
      <c r="DO64" s="8"/>
      <c r="DP64" s="8"/>
      <c r="DQ64" s="8"/>
      <c r="DR64" s="8"/>
      <c r="DS64" s="8"/>
      <c r="DT64" s="8"/>
      <c r="DU64" s="8"/>
      <c r="DV64" s="8"/>
      <c r="DW64" s="8"/>
      <c r="DX64" s="8"/>
      <c r="DY64" s="8"/>
      <c r="DZ64" s="8"/>
      <c r="EA64" s="8"/>
      <c r="EB64" s="8"/>
      <c r="EC64" s="8"/>
      <c r="ED64" s="8"/>
      <c r="EE64" s="8"/>
      <c r="EF64" s="8"/>
      <c r="EG64" s="8"/>
      <c r="EH64" s="8"/>
      <c r="EI64" s="8"/>
      <c r="EJ64" s="8"/>
      <c r="EK64" s="8"/>
      <c r="EL64" s="8"/>
      <c r="EM64" s="8"/>
      <c r="EN64" s="8"/>
      <c r="EO64" s="8"/>
      <c r="EP64" s="8"/>
      <c r="EQ64" s="8"/>
      <c r="ER64" s="8"/>
      <c r="ES64" s="8"/>
      <c r="ET64" s="8"/>
      <c r="EU64" s="8"/>
      <c r="EV64" s="8"/>
      <c r="EW64" s="8"/>
      <c r="EX64" s="8"/>
      <c r="EY64" s="8"/>
      <c r="EZ64" s="8"/>
      <c r="FA64" s="8"/>
      <c r="FB64" s="8"/>
      <c r="FC64" s="8"/>
      <c r="FD64" s="8"/>
      <c r="FE64" s="8"/>
      <c r="FF64" s="8"/>
      <c r="FG64" s="8"/>
      <c r="FH64" s="8"/>
      <c r="FI64" s="8"/>
      <c r="FJ64" s="8"/>
      <c r="FK64" s="8"/>
      <c r="FL64" s="8"/>
      <c r="FM64" s="8"/>
      <c r="FN64" s="8"/>
      <c r="FO64" s="8"/>
      <c r="FP64" s="8"/>
      <c r="FQ64" s="8"/>
      <c r="FR64" s="8"/>
      <c r="FS64" s="8"/>
      <c r="FT64" s="8"/>
      <c r="FU64" s="8"/>
      <c r="FV64" s="8"/>
      <c r="FW64" s="8"/>
      <c r="FX64" s="8"/>
      <c r="FY64" s="8"/>
      <c r="FZ64" s="8"/>
      <c r="GA64" s="8"/>
      <c r="GB64" s="8"/>
      <c r="GC64" s="8"/>
      <c r="GD64" s="8"/>
      <c r="GE64" s="8"/>
      <c r="GF64" s="8"/>
      <c r="GG64" s="8"/>
      <c r="GH64" s="8"/>
      <c r="GI64" s="8"/>
      <c r="GJ64" s="8"/>
      <c r="GK64" s="8"/>
      <c r="GL64" s="8"/>
      <c r="GM64" s="8"/>
      <c r="GN64" s="8"/>
      <c r="GO64" s="8"/>
      <c r="GP64" s="8"/>
      <c r="GQ64" s="8"/>
      <c r="GR64" s="8"/>
      <c r="GS64" s="8"/>
      <c r="GT64" s="8"/>
      <c r="GU64" s="8"/>
      <c r="GV64" s="8"/>
      <c r="GW64" s="8"/>
      <c r="GX64" s="8"/>
      <c r="GY64" s="8"/>
      <c r="GZ64" s="8"/>
      <c r="HA64" s="8"/>
      <c r="HB64" s="8"/>
      <c r="HC64" s="8"/>
      <c r="HD64" s="8"/>
      <c r="HE64" s="8"/>
      <c r="HF64" s="8"/>
      <c r="HG64" s="8"/>
      <c r="HH64" s="8"/>
      <c r="HI64" s="8"/>
      <c r="HJ64" s="8"/>
      <c r="HK64" s="8"/>
      <c r="HL64" s="8"/>
      <c r="HM64" s="8"/>
      <c r="HN64" s="8"/>
      <c r="HO64" s="8"/>
      <c r="HP64" s="8"/>
      <c r="HQ64" s="8"/>
      <c r="HR64" s="8"/>
      <c r="HS64" s="8"/>
      <c r="HT64" s="8"/>
      <c r="HU64" s="8"/>
      <c r="HV64" s="8"/>
      <c r="HW64" s="8"/>
      <c r="HX64" s="8"/>
      <c r="HY64" s="8"/>
      <c r="HZ64" s="8"/>
      <c r="IA64" s="8"/>
      <c r="IB64" s="8"/>
      <c r="IC64" s="8"/>
      <c r="ID64" s="8"/>
      <c r="IE64" s="8"/>
      <c r="IF64" s="8"/>
      <c r="IG64" s="8"/>
      <c r="IH64" s="8"/>
      <c r="II64" s="8"/>
      <c r="IJ64" s="8"/>
      <c r="IK64" s="8"/>
      <c r="IL64" s="8"/>
      <c r="IM64" s="8"/>
      <c r="IN64" s="8"/>
      <c r="IO64" s="8"/>
      <c r="IP64" s="8"/>
      <c r="IQ64" s="8"/>
      <c r="IR64" s="8"/>
      <c r="IS64" s="8"/>
    </row>
    <row r="65" spans="1:253" x14ac:dyDescent="0.2">
      <c r="A65" s="86"/>
      <c r="B65" s="102"/>
      <c r="C65" s="148"/>
      <c r="D65" s="149"/>
      <c r="E65" s="102"/>
      <c r="F65" s="150"/>
      <c r="G65" s="150"/>
      <c r="H65" s="150"/>
      <c r="I65" s="150"/>
      <c r="J65" s="150"/>
      <c r="K65" s="150"/>
      <c r="L65" s="150"/>
      <c r="M65" s="150"/>
      <c r="N65" s="150"/>
      <c r="O65" s="102"/>
      <c r="P65" s="9"/>
    </row>
    <row r="66" spans="1:253" s="81" customFormat="1" x14ac:dyDescent="0.2">
      <c r="A66" s="7"/>
      <c r="B66" s="102"/>
      <c r="C66" s="175" t="s">
        <v>427</v>
      </c>
      <c r="D66" s="176" t="s">
        <v>14</v>
      </c>
      <c r="E66" s="102"/>
      <c r="F66" s="401">
        <f>F48-F61</f>
        <v>283.90000000000009</v>
      </c>
      <c r="G66" s="401">
        <f t="shared" ref="G66:N66" si="17">G48-G61</f>
        <v>1058.4638888888885</v>
      </c>
      <c r="H66" s="401">
        <f t="shared" si="17"/>
        <v>1974.0624999999995</v>
      </c>
      <c r="I66" s="401">
        <f t="shared" si="17"/>
        <v>2912.1958333333341</v>
      </c>
      <c r="J66" s="401">
        <f t="shared" si="17"/>
        <v>3872.8638888888891</v>
      </c>
      <c r="K66" s="401">
        <f t="shared" si="17"/>
        <v>4856.0666666666675</v>
      </c>
      <c r="L66" s="401">
        <f t="shared" si="17"/>
        <v>5861.8041666666677</v>
      </c>
      <c r="M66" s="401">
        <f t="shared" si="17"/>
        <v>6890.0763888888887</v>
      </c>
      <c r="N66" s="401">
        <f t="shared" si="17"/>
        <v>7940.8833333333332</v>
      </c>
      <c r="O66" s="382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  <c r="AI66" s="9"/>
      <c r="AJ66" s="9"/>
      <c r="AK66" s="9"/>
      <c r="AL66" s="9"/>
      <c r="AM66" s="9"/>
      <c r="AN66" s="9"/>
      <c r="AO66" s="9"/>
      <c r="AP66" s="9"/>
      <c r="AQ66" s="9"/>
      <c r="AR66" s="9"/>
      <c r="AS66" s="9"/>
      <c r="AT66" s="9"/>
      <c r="AU66" s="9"/>
      <c r="AV66" s="9"/>
      <c r="AW66" s="9"/>
      <c r="AX66" s="9"/>
      <c r="AY66" s="9"/>
      <c r="AZ66" s="9"/>
      <c r="BA66" s="9"/>
      <c r="BB66" s="9"/>
      <c r="BC66" s="9"/>
      <c r="BD66" s="9"/>
      <c r="BE66" s="9"/>
      <c r="BF66" s="9"/>
      <c r="BG66" s="9"/>
      <c r="BH66" s="9"/>
      <c r="BI66" s="9"/>
      <c r="BJ66" s="9"/>
      <c r="BK66" s="9"/>
      <c r="BL66" s="9"/>
      <c r="BM66" s="9"/>
      <c r="BN66" s="9"/>
      <c r="BO66" s="9"/>
      <c r="BP66" s="9"/>
      <c r="BQ66" s="9"/>
      <c r="BR66" s="9"/>
      <c r="BS66" s="9"/>
      <c r="BT66" s="9"/>
      <c r="BU66" s="9"/>
      <c r="BV66" s="9"/>
      <c r="BW66" s="9"/>
      <c r="BX66" s="9"/>
      <c r="BY66" s="9"/>
      <c r="BZ66" s="9"/>
      <c r="CA66" s="9"/>
      <c r="CB66" s="9"/>
      <c r="CC66" s="9"/>
      <c r="CD66" s="9"/>
      <c r="CE66" s="9"/>
      <c r="CF66" s="9"/>
      <c r="CG66" s="9"/>
      <c r="CH66" s="9"/>
      <c r="CI66" s="9"/>
      <c r="CJ66" s="9"/>
      <c r="CK66" s="9"/>
      <c r="CL66" s="9"/>
      <c r="CM66" s="9"/>
      <c r="CN66" s="9"/>
      <c r="CO66" s="9"/>
      <c r="CP66" s="9"/>
      <c r="CQ66" s="9"/>
      <c r="CR66" s="9"/>
      <c r="CS66" s="9"/>
      <c r="CT66" s="9"/>
      <c r="CU66" s="9"/>
      <c r="CV66" s="9"/>
      <c r="CW66" s="9"/>
      <c r="CX66" s="9"/>
      <c r="CY66" s="9"/>
      <c r="CZ66" s="9"/>
      <c r="DA66" s="9"/>
      <c r="DB66" s="9"/>
      <c r="DC66" s="9"/>
      <c r="DD66" s="9"/>
      <c r="DE66" s="9"/>
      <c r="DF66" s="9"/>
      <c r="DG66" s="9"/>
      <c r="DH66" s="9"/>
      <c r="DI66" s="9"/>
      <c r="DJ66" s="9"/>
      <c r="DK66" s="9"/>
      <c r="DL66" s="9"/>
      <c r="DM66" s="9"/>
      <c r="DN66" s="9"/>
      <c r="DO66" s="9"/>
      <c r="DP66" s="9"/>
      <c r="DQ66" s="9"/>
      <c r="DR66" s="9"/>
      <c r="DS66" s="9"/>
      <c r="DT66" s="9"/>
      <c r="DU66" s="9"/>
      <c r="DV66" s="9"/>
      <c r="DW66" s="9"/>
      <c r="DX66" s="9"/>
      <c r="DY66" s="9"/>
      <c r="DZ66" s="9"/>
      <c r="EA66" s="9"/>
      <c r="EB66" s="9"/>
      <c r="EC66" s="9"/>
      <c r="ED66" s="9"/>
      <c r="EE66" s="9"/>
      <c r="EF66" s="9"/>
      <c r="EG66" s="9"/>
      <c r="EH66" s="9"/>
      <c r="EI66" s="9"/>
      <c r="EJ66" s="9"/>
      <c r="EK66" s="9"/>
      <c r="EL66" s="9"/>
      <c r="EM66" s="9"/>
      <c r="EN66" s="9"/>
      <c r="EO66" s="9"/>
      <c r="EP66" s="9"/>
      <c r="EQ66" s="9"/>
      <c r="ER66" s="9"/>
      <c r="ES66" s="9"/>
      <c r="ET66" s="9"/>
      <c r="EU66" s="9"/>
      <c r="EV66" s="9"/>
      <c r="EW66" s="9"/>
      <c r="EX66" s="9"/>
      <c r="EY66" s="9"/>
      <c r="EZ66" s="9"/>
      <c r="FA66" s="9"/>
      <c r="FB66" s="9"/>
      <c r="FC66" s="9"/>
      <c r="FD66" s="9"/>
    </row>
    <row r="67" spans="1:253" s="9" customFormat="1" x14ac:dyDescent="0.2">
      <c r="B67" s="102"/>
      <c r="C67" s="102"/>
      <c r="D67" s="102"/>
      <c r="E67" s="102"/>
      <c r="F67" s="102"/>
      <c r="G67" s="102"/>
      <c r="H67" s="102"/>
      <c r="I67" s="102"/>
      <c r="J67" s="102"/>
      <c r="K67" s="102"/>
      <c r="L67" s="102"/>
      <c r="M67" s="102"/>
      <c r="N67" s="102"/>
      <c r="O67" s="203"/>
    </row>
    <row r="68" spans="1:253" s="7" customFormat="1" x14ac:dyDescent="0.2">
      <c r="A68" s="81"/>
      <c r="B68" s="102"/>
      <c r="C68" s="143" t="s">
        <v>224</v>
      </c>
      <c r="D68" s="125" t="s">
        <v>266</v>
      </c>
      <c r="E68" s="102"/>
      <c r="F68" s="158">
        <v>1</v>
      </c>
      <c r="G68" s="158">
        <v>1</v>
      </c>
      <c r="H68" s="158">
        <v>1</v>
      </c>
      <c r="I68" s="158">
        <v>1</v>
      </c>
      <c r="J68" s="158">
        <v>1</v>
      </c>
      <c r="K68" s="158">
        <v>1</v>
      </c>
      <c r="L68" s="158">
        <v>1</v>
      </c>
      <c r="M68" s="158">
        <v>1</v>
      </c>
      <c r="N68" s="158">
        <v>1</v>
      </c>
      <c r="O68" s="102"/>
      <c r="P68" s="9"/>
      <c r="Q68" s="8"/>
      <c r="R68" s="8"/>
      <c r="S68" s="8"/>
      <c r="T68" s="8"/>
      <c r="U68" s="8"/>
      <c r="V68" s="8"/>
      <c r="W68" s="8"/>
      <c r="X68" s="8"/>
      <c r="Y68" s="8"/>
      <c r="Z68" s="8"/>
      <c r="AA68" s="8"/>
      <c r="AB68" s="8"/>
      <c r="AC68" s="8"/>
      <c r="AD68" s="8"/>
      <c r="AE68" s="8"/>
      <c r="AF68" s="8"/>
      <c r="AG68" s="8"/>
      <c r="AH68" s="8"/>
      <c r="AI68" s="8"/>
      <c r="AJ68" s="8"/>
      <c r="AK68" s="8"/>
      <c r="AL68" s="8"/>
      <c r="AM68" s="8"/>
      <c r="AN68" s="8"/>
      <c r="AO68" s="8"/>
      <c r="AP68" s="8"/>
      <c r="AQ68" s="8"/>
      <c r="AR68" s="8"/>
      <c r="AS68" s="8"/>
      <c r="AT68" s="8"/>
      <c r="AU68" s="8"/>
      <c r="AV68" s="8"/>
      <c r="AW68" s="8"/>
      <c r="AX68" s="8"/>
      <c r="AY68" s="8"/>
      <c r="AZ68" s="8"/>
      <c r="BA68" s="8"/>
      <c r="BB68" s="8"/>
      <c r="BC68" s="8"/>
      <c r="BD68" s="8"/>
      <c r="BE68" s="8"/>
      <c r="BF68" s="8"/>
      <c r="BG68" s="8"/>
      <c r="BH68" s="8"/>
      <c r="BI68" s="8"/>
      <c r="BJ68" s="8"/>
      <c r="BK68" s="8"/>
      <c r="BL68" s="8"/>
      <c r="BM68" s="8"/>
      <c r="BN68" s="8"/>
      <c r="BO68" s="8"/>
      <c r="BP68" s="8"/>
      <c r="BQ68" s="8"/>
      <c r="BR68" s="8"/>
      <c r="BS68" s="8"/>
      <c r="BT68" s="8"/>
      <c r="BU68" s="8"/>
      <c r="BV68" s="8"/>
      <c r="BW68" s="8"/>
      <c r="BX68" s="8"/>
      <c r="BY68" s="8"/>
      <c r="BZ68" s="8"/>
      <c r="CA68" s="8"/>
      <c r="CB68" s="8"/>
      <c r="CC68" s="8"/>
      <c r="CD68" s="8"/>
      <c r="CE68" s="8"/>
      <c r="CF68" s="8"/>
      <c r="CG68" s="8"/>
      <c r="CH68" s="8"/>
      <c r="CI68" s="8"/>
      <c r="CJ68" s="8"/>
      <c r="CK68" s="8"/>
      <c r="CL68" s="8"/>
      <c r="CM68" s="8"/>
      <c r="CN68" s="8"/>
      <c r="CO68" s="8"/>
      <c r="CP68" s="8"/>
      <c r="CQ68" s="8"/>
      <c r="CR68" s="8"/>
      <c r="CS68" s="8"/>
      <c r="CT68" s="8"/>
      <c r="CU68" s="8"/>
      <c r="CV68" s="8"/>
      <c r="CW68" s="8"/>
      <c r="CX68" s="8"/>
      <c r="CY68" s="8"/>
      <c r="CZ68" s="8"/>
      <c r="DA68" s="8"/>
      <c r="DB68" s="8"/>
      <c r="DC68" s="8"/>
      <c r="DD68" s="8"/>
      <c r="DE68" s="8"/>
      <c r="DF68" s="8"/>
      <c r="DG68" s="8"/>
      <c r="DH68" s="8"/>
      <c r="DI68" s="8"/>
      <c r="DJ68" s="8"/>
      <c r="DK68" s="8"/>
      <c r="DL68" s="8"/>
      <c r="DM68" s="8"/>
      <c r="DN68" s="8"/>
      <c r="DO68" s="8"/>
      <c r="DP68" s="8"/>
      <c r="DQ68" s="8"/>
      <c r="DR68" s="8"/>
      <c r="DS68" s="8"/>
      <c r="DT68" s="8"/>
      <c r="DU68" s="8"/>
      <c r="DV68" s="8"/>
      <c r="DW68" s="8"/>
      <c r="DX68" s="8"/>
      <c r="DY68" s="8"/>
      <c r="DZ68" s="8"/>
      <c r="EA68" s="8"/>
      <c r="EB68" s="8"/>
      <c r="EC68" s="8"/>
      <c r="ED68" s="8"/>
      <c r="EE68" s="8"/>
      <c r="EF68" s="8"/>
      <c r="EG68" s="8"/>
      <c r="EH68" s="8"/>
      <c r="EI68" s="8"/>
      <c r="EJ68" s="8"/>
      <c r="EK68" s="8"/>
      <c r="EL68" s="8"/>
      <c r="EM68" s="8"/>
      <c r="EN68" s="8"/>
      <c r="EO68" s="8"/>
      <c r="EP68" s="8"/>
      <c r="EQ68" s="8"/>
      <c r="ER68" s="8"/>
      <c r="ES68" s="8"/>
      <c r="ET68" s="8"/>
      <c r="EU68" s="8"/>
      <c r="EV68" s="8"/>
      <c r="EW68" s="8"/>
      <c r="EX68" s="8"/>
      <c r="EY68" s="8"/>
      <c r="EZ68" s="8"/>
      <c r="FA68" s="8"/>
      <c r="FB68" s="8"/>
      <c r="FC68" s="8"/>
      <c r="FD68" s="8"/>
      <c r="FE68" s="8"/>
      <c r="FF68" s="8"/>
      <c r="FG68" s="8"/>
      <c r="FH68" s="8"/>
      <c r="FI68" s="8"/>
      <c r="FJ68" s="8"/>
      <c r="FK68" s="8"/>
      <c r="FL68" s="8"/>
      <c r="FM68" s="8"/>
      <c r="FN68" s="8"/>
      <c r="FO68" s="8"/>
      <c r="FP68" s="8"/>
      <c r="FQ68" s="8"/>
      <c r="FR68" s="8"/>
      <c r="FS68" s="8"/>
      <c r="FT68" s="8"/>
      <c r="FU68" s="8"/>
      <c r="FV68" s="8"/>
      <c r="FW68" s="8"/>
      <c r="FX68" s="8"/>
      <c r="FY68" s="8"/>
      <c r="FZ68" s="8"/>
      <c r="GA68" s="8"/>
      <c r="GB68" s="8"/>
      <c r="GC68" s="8"/>
      <c r="GD68" s="8"/>
      <c r="GE68" s="8"/>
      <c r="GF68" s="8"/>
      <c r="GG68" s="8"/>
      <c r="GH68" s="8"/>
      <c r="GI68" s="8"/>
      <c r="GJ68" s="8"/>
      <c r="GK68" s="8"/>
      <c r="GL68" s="8"/>
      <c r="GM68" s="8"/>
      <c r="GN68" s="8"/>
      <c r="GO68" s="8"/>
      <c r="GP68" s="8"/>
      <c r="GQ68" s="8"/>
      <c r="GR68" s="8"/>
      <c r="GS68" s="8"/>
      <c r="GT68" s="8"/>
      <c r="GU68" s="8"/>
      <c r="GV68" s="8"/>
      <c r="GW68" s="8"/>
      <c r="GX68" s="8"/>
      <c r="GY68" s="8"/>
      <c r="GZ68" s="8"/>
      <c r="HA68" s="8"/>
      <c r="HB68" s="8"/>
      <c r="HC68" s="8"/>
      <c r="HD68" s="8"/>
      <c r="HE68" s="8"/>
      <c r="HF68" s="8"/>
      <c r="HG68" s="8"/>
      <c r="HH68" s="8"/>
      <c r="HI68" s="8"/>
      <c r="HJ68" s="8"/>
      <c r="HK68" s="8"/>
      <c r="HL68" s="8"/>
      <c r="HM68" s="8"/>
      <c r="HN68" s="8"/>
      <c r="HO68" s="8"/>
      <c r="HP68" s="8"/>
      <c r="HQ68" s="8"/>
      <c r="HR68" s="8"/>
      <c r="HS68" s="8"/>
      <c r="HT68" s="8"/>
      <c r="HU68" s="8"/>
      <c r="HV68" s="8"/>
      <c r="HW68" s="8"/>
      <c r="HX68" s="8"/>
      <c r="HY68" s="8"/>
      <c r="HZ68" s="8"/>
      <c r="IA68" s="8"/>
      <c r="IB68" s="8"/>
      <c r="IC68" s="8"/>
      <c r="ID68" s="8"/>
      <c r="IE68" s="8"/>
      <c r="IF68" s="8"/>
      <c r="IG68" s="8"/>
      <c r="IH68" s="8"/>
      <c r="II68" s="8"/>
      <c r="IJ68" s="8"/>
      <c r="IK68" s="8"/>
      <c r="IL68" s="8"/>
      <c r="IM68" s="8"/>
      <c r="IN68" s="8"/>
      <c r="IO68" s="8"/>
      <c r="IP68" s="8"/>
      <c r="IQ68" s="8"/>
      <c r="IR68" s="8"/>
      <c r="IS68" s="8"/>
    </row>
    <row r="69" spans="1:253" s="374" customFormat="1" x14ac:dyDescent="0.2">
      <c r="B69" s="257"/>
      <c r="C69" s="375" t="s">
        <v>376</v>
      </c>
      <c r="D69" s="376" t="s">
        <v>17</v>
      </c>
      <c r="E69" s="257"/>
      <c r="F69" s="377">
        <v>9.0999999999999998E-2</v>
      </c>
      <c r="G69" s="377">
        <v>9.0999999999999998E-2</v>
      </c>
      <c r="H69" s="377">
        <v>9.0999999999999998E-2</v>
      </c>
      <c r="I69" s="377">
        <v>9.0999999999999998E-2</v>
      </c>
      <c r="J69" s="377">
        <v>9.0999999999999998E-2</v>
      </c>
      <c r="K69" s="377">
        <v>9.0999999999999998E-2</v>
      </c>
      <c r="L69" s="377">
        <v>9.0999999999999998E-2</v>
      </c>
      <c r="M69" s="377">
        <v>9.0999999999999998E-2</v>
      </c>
      <c r="N69" s="377">
        <v>9.0999999999999998E-2</v>
      </c>
      <c r="O69" s="377"/>
      <c r="P69" s="385"/>
      <c r="Q69" s="385"/>
      <c r="R69" s="385"/>
      <c r="S69" s="385"/>
      <c r="T69" s="385"/>
      <c r="U69" s="385"/>
      <c r="V69" s="367"/>
      <c r="W69" s="367"/>
      <c r="X69" s="367"/>
      <c r="Y69" s="367"/>
      <c r="Z69" s="367"/>
      <c r="AA69" s="367"/>
      <c r="AB69" s="367"/>
      <c r="AC69" s="367"/>
      <c r="AD69" s="367"/>
      <c r="AE69" s="367"/>
      <c r="AF69" s="367"/>
      <c r="AG69" s="367"/>
      <c r="AH69" s="367"/>
      <c r="AI69" s="367"/>
      <c r="AJ69" s="367"/>
      <c r="AK69" s="367"/>
      <c r="AL69" s="367"/>
      <c r="AM69" s="367"/>
      <c r="AN69" s="367"/>
      <c r="AO69" s="367"/>
      <c r="AP69" s="367"/>
      <c r="AQ69" s="367"/>
      <c r="AR69" s="367"/>
      <c r="AS69" s="367"/>
      <c r="AT69" s="367"/>
      <c r="AU69" s="367"/>
      <c r="AV69" s="367"/>
      <c r="AW69" s="367"/>
      <c r="AX69" s="367"/>
      <c r="AY69" s="367"/>
      <c r="AZ69" s="367"/>
      <c r="BA69" s="367"/>
      <c r="BB69" s="367"/>
      <c r="BC69" s="367"/>
      <c r="BD69" s="367"/>
      <c r="BE69" s="367"/>
      <c r="BF69" s="367"/>
      <c r="BG69" s="367"/>
      <c r="BH69" s="367"/>
      <c r="BI69" s="367"/>
      <c r="BJ69" s="367"/>
      <c r="BK69" s="367"/>
      <c r="BL69" s="367"/>
      <c r="BM69" s="367"/>
      <c r="BN69" s="367"/>
      <c r="BO69" s="367"/>
      <c r="BP69" s="367"/>
      <c r="BQ69" s="367"/>
      <c r="BR69" s="367"/>
      <c r="BS69" s="367"/>
      <c r="BT69" s="367"/>
      <c r="BU69" s="367"/>
      <c r="BV69" s="367"/>
      <c r="BW69" s="367"/>
      <c r="BX69" s="367"/>
      <c r="BY69" s="367"/>
      <c r="BZ69" s="367"/>
      <c r="CA69" s="367"/>
      <c r="CB69" s="367"/>
      <c r="CC69" s="367"/>
      <c r="CD69" s="367"/>
      <c r="CE69" s="367"/>
      <c r="CF69" s="367"/>
      <c r="CG69" s="367"/>
      <c r="CH69" s="367"/>
      <c r="CI69" s="367"/>
      <c r="CJ69" s="367"/>
      <c r="CK69" s="367"/>
      <c r="CL69" s="367"/>
      <c r="CM69" s="367"/>
      <c r="CN69" s="367"/>
      <c r="CO69" s="367"/>
      <c r="CP69" s="367"/>
      <c r="CQ69" s="367"/>
      <c r="CR69" s="367"/>
      <c r="CS69" s="367"/>
      <c r="CT69" s="367"/>
      <c r="CU69" s="367"/>
      <c r="CV69" s="367"/>
      <c r="CW69" s="367"/>
      <c r="CX69" s="367"/>
      <c r="CY69" s="367"/>
      <c r="CZ69" s="367"/>
      <c r="DA69" s="367"/>
      <c r="DB69" s="367"/>
      <c r="DC69" s="367"/>
      <c r="DD69" s="367"/>
      <c r="DE69" s="367"/>
      <c r="DF69" s="367"/>
      <c r="DG69" s="367"/>
      <c r="DH69" s="367"/>
      <c r="DI69" s="367"/>
      <c r="DJ69" s="367"/>
      <c r="DK69" s="367"/>
      <c r="DL69" s="367"/>
      <c r="DM69" s="367"/>
      <c r="DN69" s="367"/>
      <c r="DO69" s="367"/>
      <c r="DP69" s="367"/>
      <c r="DQ69" s="367"/>
      <c r="DR69" s="367"/>
      <c r="DS69" s="367"/>
      <c r="DT69" s="367"/>
      <c r="DU69" s="367"/>
      <c r="DV69" s="367"/>
      <c r="DW69" s="367"/>
      <c r="DX69" s="367"/>
      <c r="DY69" s="367"/>
      <c r="DZ69" s="367"/>
      <c r="EA69" s="367"/>
      <c r="EB69" s="367"/>
      <c r="EC69" s="367"/>
      <c r="ED69" s="367"/>
      <c r="EE69" s="367"/>
      <c r="EF69" s="367"/>
      <c r="EG69" s="367"/>
      <c r="EH69" s="367"/>
      <c r="EI69" s="367"/>
      <c r="EJ69" s="367"/>
      <c r="EK69" s="367"/>
      <c r="EL69" s="367"/>
      <c r="EM69" s="367"/>
      <c r="EN69" s="367"/>
      <c r="EO69" s="367"/>
      <c r="EP69" s="367"/>
      <c r="EQ69" s="367"/>
      <c r="ER69" s="367"/>
      <c r="ES69" s="367"/>
      <c r="ET69" s="367"/>
      <c r="EU69" s="367"/>
      <c r="EV69" s="367"/>
      <c r="EW69" s="367"/>
      <c r="EX69" s="367"/>
      <c r="EY69" s="367"/>
      <c r="EZ69" s="367"/>
      <c r="FA69" s="367"/>
      <c r="FB69" s="367"/>
      <c r="FC69" s="367"/>
      <c r="FD69" s="367"/>
    </row>
    <row r="70" spans="1:253" s="9" customFormat="1" x14ac:dyDescent="0.2">
      <c r="B70" s="102"/>
      <c r="C70" s="160"/>
      <c r="D70" s="160"/>
      <c r="E70" s="160"/>
      <c r="F70" s="160"/>
      <c r="G70" s="160"/>
      <c r="H70" s="160"/>
      <c r="I70" s="160"/>
      <c r="J70" s="160"/>
      <c r="K70" s="160"/>
      <c r="L70" s="160"/>
      <c r="M70" s="160"/>
      <c r="N70" s="160"/>
      <c r="O70" s="203"/>
    </row>
    <row r="71" spans="1:253" x14ac:dyDescent="0.2">
      <c r="B71" s="102"/>
      <c r="C71" s="386" t="s">
        <v>282</v>
      </c>
      <c r="D71" s="125" t="s">
        <v>17</v>
      </c>
      <c r="E71" s="102"/>
      <c r="F71" s="160"/>
      <c r="G71" s="160"/>
      <c r="H71" s="160"/>
      <c r="I71" s="160"/>
      <c r="J71" s="160"/>
      <c r="K71" s="160"/>
      <c r="L71" s="160"/>
      <c r="M71" s="160"/>
      <c r="N71" s="377">
        <v>3.5000000000000003E-2</v>
      </c>
      <c r="O71" s="203"/>
    </row>
    <row r="72" spans="1:253" s="81" customFormat="1" x14ac:dyDescent="0.2">
      <c r="B72" s="102"/>
      <c r="C72" s="190" t="s">
        <v>428</v>
      </c>
      <c r="D72" s="164" t="s">
        <v>14</v>
      </c>
      <c r="E72" s="102"/>
      <c r="F72" s="103"/>
      <c r="G72" s="103"/>
      <c r="H72" s="103"/>
      <c r="I72" s="103"/>
      <c r="J72" s="103"/>
      <c r="K72" s="103"/>
      <c r="L72" s="103"/>
      <c r="M72" s="103"/>
      <c r="N72" s="248">
        <f>N66/(N69-N71)</f>
        <v>141801.48809523811</v>
      </c>
      <c r="O72" s="180"/>
      <c r="P72" s="82"/>
      <c r="Q72" s="82"/>
      <c r="R72" s="82"/>
      <c r="S72" s="82"/>
      <c r="T72" s="82"/>
      <c r="U72" s="82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  <c r="AI72" s="9"/>
      <c r="AJ72" s="9"/>
      <c r="AK72" s="9"/>
      <c r="AL72" s="9"/>
      <c r="AM72" s="9"/>
      <c r="AN72" s="9"/>
      <c r="AO72" s="9"/>
      <c r="AP72" s="9"/>
      <c r="AQ72" s="9"/>
      <c r="AR72" s="9"/>
      <c r="AS72" s="9"/>
      <c r="AT72" s="9"/>
      <c r="AU72" s="9"/>
      <c r="AV72" s="9"/>
      <c r="AW72" s="9"/>
      <c r="AX72" s="9"/>
      <c r="AY72" s="9"/>
      <c r="AZ72" s="9"/>
      <c r="BA72" s="9"/>
      <c r="BB72" s="9"/>
      <c r="BC72" s="9"/>
      <c r="BD72" s="9"/>
      <c r="BE72" s="9"/>
      <c r="BF72" s="9"/>
      <c r="BG72" s="9"/>
      <c r="BH72" s="9"/>
      <c r="BI72" s="9"/>
      <c r="BJ72" s="9"/>
      <c r="BK72" s="9"/>
      <c r="BL72" s="9"/>
      <c r="BM72" s="9"/>
      <c r="BN72" s="9"/>
      <c r="BO72" s="9"/>
      <c r="BP72" s="9"/>
      <c r="BQ72" s="9"/>
      <c r="BR72" s="9"/>
      <c r="BS72" s="9"/>
      <c r="BT72" s="9"/>
      <c r="BU72" s="9"/>
      <c r="BV72" s="9"/>
      <c r="BW72" s="9"/>
      <c r="BX72" s="9"/>
      <c r="BY72" s="9"/>
      <c r="BZ72" s="9"/>
      <c r="CA72" s="9"/>
      <c r="CB72" s="9"/>
      <c r="CC72" s="9"/>
      <c r="CD72" s="9"/>
      <c r="CE72" s="9"/>
      <c r="CF72" s="9"/>
      <c r="CG72" s="9"/>
      <c r="CH72" s="9"/>
      <c r="CI72" s="9"/>
      <c r="CJ72" s="9"/>
      <c r="CK72" s="9"/>
      <c r="CL72" s="9"/>
      <c r="CM72" s="9"/>
      <c r="CN72" s="9"/>
      <c r="CO72" s="9"/>
      <c r="CP72" s="9"/>
      <c r="CQ72" s="9"/>
      <c r="CR72" s="9"/>
      <c r="CS72" s="9"/>
      <c r="CT72" s="9"/>
      <c r="CU72" s="9"/>
      <c r="CV72" s="9"/>
      <c r="CW72" s="9"/>
      <c r="CX72" s="9"/>
      <c r="CY72" s="9"/>
      <c r="CZ72" s="9"/>
      <c r="DA72" s="9"/>
      <c r="DB72" s="9"/>
      <c r="DC72" s="9"/>
      <c r="DD72" s="9"/>
      <c r="DE72" s="9"/>
      <c r="DF72" s="9"/>
      <c r="DG72" s="9"/>
      <c r="DH72" s="9"/>
      <c r="DI72" s="9"/>
      <c r="DJ72" s="9"/>
      <c r="DK72" s="9"/>
      <c r="DL72" s="9"/>
      <c r="DM72" s="9"/>
      <c r="DN72" s="9"/>
      <c r="DO72" s="9"/>
      <c r="DP72" s="9"/>
      <c r="DQ72" s="9"/>
      <c r="DR72" s="9"/>
      <c r="DS72" s="9"/>
      <c r="DT72" s="9"/>
      <c r="DU72" s="9"/>
      <c r="DV72" s="9"/>
      <c r="DW72" s="9"/>
      <c r="DX72" s="9"/>
      <c r="DY72" s="9"/>
      <c r="DZ72" s="9"/>
      <c r="EA72" s="9"/>
      <c r="EB72" s="9"/>
      <c r="EC72" s="9"/>
      <c r="ED72" s="9"/>
      <c r="EE72" s="9"/>
      <c r="EF72" s="9"/>
      <c r="EG72" s="9"/>
      <c r="EH72" s="9"/>
      <c r="EI72" s="9"/>
      <c r="EJ72" s="9"/>
      <c r="EK72" s="9"/>
      <c r="EL72" s="9"/>
      <c r="EM72" s="9"/>
      <c r="EN72" s="9"/>
      <c r="EO72" s="9"/>
      <c r="EP72" s="9"/>
      <c r="EQ72" s="9"/>
      <c r="ER72" s="9"/>
      <c r="ES72" s="9"/>
      <c r="ET72" s="9"/>
      <c r="EU72" s="9"/>
      <c r="EV72" s="9"/>
      <c r="EW72" s="9"/>
      <c r="EX72" s="9"/>
      <c r="EY72" s="9"/>
      <c r="EZ72" s="9"/>
      <c r="FA72" s="9"/>
      <c r="FB72" s="9"/>
      <c r="FC72" s="9"/>
      <c r="FD72" s="9"/>
    </row>
    <row r="73" spans="1:253" s="9" customFormat="1" x14ac:dyDescent="0.2">
      <c r="B73" s="102"/>
      <c r="C73" s="151"/>
      <c r="D73" s="151"/>
      <c r="E73" s="151"/>
      <c r="F73" s="151"/>
      <c r="G73" s="151"/>
      <c r="H73" s="151"/>
      <c r="I73" s="151"/>
      <c r="J73" s="151"/>
      <c r="K73" s="151"/>
      <c r="L73" s="151"/>
      <c r="M73" s="151"/>
      <c r="N73" s="151"/>
      <c r="O73" s="203"/>
    </row>
    <row r="74" spans="1:253" s="81" customFormat="1" x14ac:dyDescent="0.2">
      <c r="B74" s="102"/>
      <c r="C74" s="142" t="s">
        <v>127</v>
      </c>
      <c r="D74" s="125"/>
      <c r="E74" s="102"/>
      <c r="F74" s="361">
        <f t="shared" ref="F74:N74" si="18">1/(1+F69)^F68</f>
        <v>0.91659028414298815</v>
      </c>
      <c r="G74" s="361">
        <f t="shared" si="18"/>
        <v>0.91659028414298815</v>
      </c>
      <c r="H74" s="361">
        <f t="shared" si="18"/>
        <v>0.91659028414298815</v>
      </c>
      <c r="I74" s="361">
        <f t="shared" si="18"/>
        <v>0.91659028414298815</v>
      </c>
      <c r="J74" s="361">
        <f t="shared" si="18"/>
        <v>0.91659028414298815</v>
      </c>
      <c r="K74" s="361">
        <f t="shared" si="18"/>
        <v>0.91659028414298815</v>
      </c>
      <c r="L74" s="361">
        <f t="shared" si="18"/>
        <v>0.91659028414298815</v>
      </c>
      <c r="M74" s="361">
        <f t="shared" si="18"/>
        <v>0.91659028414298815</v>
      </c>
      <c r="N74" s="361">
        <f t="shared" si="18"/>
        <v>0.91659028414298815</v>
      </c>
      <c r="O74" s="361"/>
      <c r="P74" s="82"/>
      <c r="Q74" s="82"/>
      <c r="R74" s="82"/>
      <c r="S74" s="82"/>
      <c r="T74" s="82"/>
      <c r="U74" s="82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  <c r="AI74" s="9"/>
      <c r="AJ74" s="9"/>
      <c r="AK74" s="9"/>
      <c r="AL74" s="9"/>
      <c r="AM74" s="9"/>
      <c r="AN74" s="9"/>
      <c r="AO74" s="9"/>
      <c r="AP74" s="9"/>
      <c r="AQ74" s="9"/>
      <c r="AR74" s="9"/>
      <c r="AS74" s="9"/>
      <c r="AT74" s="9"/>
      <c r="AU74" s="9"/>
      <c r="AV74" s="9"/>
      <c r="AW74" s="9"/>
      <c r="AX74" s="9"/>
      <c r="AY74" s="9"/>
      <c r="AZ74" s="9"/>
      <c r="BA74" s="9"/>
      <c r="BB74" s="9"/>
      <c r="BC74" s="9"/>
      <c r="BD74" s="9"/>
      <c r="BE74" s="9"/>
      <c r="BF74" s="9"/>
      <c r="BG74" s="9"/>
      <c r="BH74" s="9"/>
      <c r="BI74" s="9"/>
      <c r="BJ74" s="9"/>
      <c r="BK74" s="9"/>
      <c r="BL74" s="9"/>
      <c r="BM74" s="9"/>
      <c r="BN74" s="9"/>
      <c r="BO74" s="9"/>
      <c r="BP74" s="9"/>
      <c r="BQ74" s="9"/>
      <c r="BR74" s="9"/>
      <c r="BS74" s="9"/>
      <c r="BT74" s="9"/>
      <c r="BU74" s="9"/>
      <c r="BV74" s="9"/>
      <c r="BW74" s="9"/>
      <c r="BX74" s="9"/>
      <c r="BY74" s="9"/>
      <c r="BZ74" s="9"/>
      <c r="CA74" s="9"/>
      <c r="CB74" s="9"/>
      <c r="CC74" s="9"/>
      <c r="CD74" s="9"/>
      <c r="CE74" s="9"/>
      <c r="CF74" s="9"/>
      <c r="CG74" s="9"/>
      <c r="CH74" s="9"/>
      <c r="CI74" s="9"/>
      <c r="CJ74" s="9"/>
      <c r="CK74" s="9"/>
      <c r="CL74" s="9"/>
      <c r="CM74" s="9"/>
      <c r="CN74" s="9"/>
      <c r="CO74" s="9"/>
      <c r="CP74" s="9"/>
      <c r="CQ74" s="9"/>
      <c r="CR74" s="9"/>
      <c r="CS74" s="9"/>
      <c r="CT74" s="9"/>
      <c r="CU74" s="9"/>
      <c r="CV74" s="9"/>
      <c r="CW74" s="9"/>
      <c r="CX74" s="9"/>
      <c r="CY74" s="9"/>
      <c r="CZ74" s="9"/>
      <c r="DA74" s="9"/>
      <c r="DB74" s="9"/>
      <c r="DC74" s="9"/>
      <c r="DD74" s="9"/>
      <c r="DE74" s="9"/>
      <c r="DF74" s="9"/>
      <c r="DG74" s="9"/>
      <c r="DH74" s="9"/>
      <c r="DI74" s="9"/>
      <c r="DJ74" s="9"/>
      <c r="DK74" s="9"/>
      <c r="DL74" s="9"/>
      <c r="DM74" s="9"/>
      <c r="DN74" s="9"/>
      <c r="DO74" s="9"/>
      <c r="DP74" s="9"/>
      <c r="DQ74" s="9"/>
      <c r="DR74" s="9"/>
      <c r="DS74" s="9"/>
      <c r="DT74" s="9"/>
      <c r="DU74" s="9"/>
      <c r="DV74" s="9"/>
      <c r="DW74" s="9"/>
      <c r="DX74" s="9"/>
      <c r="DY74" s="9"/>
      <c r="DZ74" s="9"/>
      <c r="EA74" s="9"/>
      <c r="EB74" s="9"/>
      <c r="EC74" s="9"/>
      <c r="ED74" s="9"/>
      <c r="EE74" s="9"/>
      <c r="EF74" s="9"/>
      <c r="EG74" s="9"/>
      <c r="EH74" s="9"/>
      <c r="EI74" s="9"/>
      <c r="EJ74" s="9"/>
      <c r="EK74" s="9"/>
      <c r="EL74" s="9"/>
      <c r="EM74" s="9"/>
      <c r="EN74" s="9"/>
      <c r="EO74" s="9"/>
      <c r="EP74" s="9"/>
      <c r="EQ74" s="9"/>
      <c r="ER74" s="9"/>
      <c r="ES74" s="9"/>
      <c r="ET74" s="9"/>
      <c r="EU74" s="9"/>
      <c r="EV74" s="9"/>
      <c r="EW74" s="9"/>
      <c r="EX74" s="9"/>
      <c r="EY74" s="9"/>
      <c r="EZ74" s="9"/>
      <c r="FA74" s="9"/>
      <c r="FB74" s="9"/>
      <c r="FC74" s="9"/>
      <c r="FD74" s="9"/>
    </row>
    <row r="75" spans="1:253" s="81" customFormat="1" x14ac:dyDescent="0.2">
      <c r="B75" s="102"/>
      <c r="C75" s="142" t="s">
        <v>128</v>
      </c>
      <c r="D75" s="125"/>
      <c r="E75" s="102"/>
      <c r="F75" s="361">
        <f>PRODUCT($F74:F74)/F74^(F68/2)</f>
        <v>0.95738721745330824</v>
      </c>
      <c r="G75" s="361">
        <f>PRODUCT($F74:G74)/G74^(G68/2)</f>
        <v>0.87753182168039268</v>
      </c>
      <c r="H75" s="361">
        <f>PRODUCT($F74:H74)/H74^(H68/2)</f>
        <v>0.80433714177854509</v>
      </c>
      <c r="I75" s="361">
        <f>PRODUCT($F74:I74)/I74^(I68/2)</f>
        <v>0.73724760932955558</v>
      </c>
      <c r="J75" s="361">
        <f>PRODUCT($F74:J74)/J74^(J68/2)</f>
        <v>0.6757539957191161</v>
      </c>
      <c r="K75" s="361">
        <f>PRODUCT($F74:K74)/K74^(K68/2)</f>
        <v>0.61938954694694426</v>
      </c>
      <c r="L75" s="361">
        <f>PRODUCT($F74:L74)/L74^(L68/2)</f>
        <v>0.56772644083129631</v>
      </c>
      <c r="M75" s="361">
        <f>PRODUCT($F74:M74)/M74^(M68/2)</f>
        <v>0.52037253971704522</v>
      </c>
      <c r="N75" s="361">
        <f>PRODUCT($F74:N74)/N74^(N68/2)</f>
        <v>0.47696841403945489</v>
      </c>
      <c r="O75" s="361"/>
      <c r="P75" s="82"/>
      <c r="Q75" s="82"/>
      <c r="R75" s="82"/>
      <c r="S75" s="82"/>
      <c r="T75" s="82"/>
      <c r="U75" s="82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  <c r="AI75" s="9"/>
      <c r="AJ75" s="9"/>
      <c r="AK75" s="9"/>
      <c r="AL75" s="9"/>
      <c r="AM75" s="9"/>
      <c r="AN75" s="9"/>
      <c r="AO75" s="9"/>
      <c r="AP75" s="9"/>
      <c r="AQ75" s="9"/>
      <c r="AR75" s="9"/>
      <c r="AS75" s="9"/>
      <c r="AT75" s="9"/>
      <c r="AU75" s="9"/>
      <c r="AV75" s="9"/>
      <c r="AW75" s="9"/>
      <c r="AX75" s="9"/>
      <c r="AY75" s="9"/>
      <c r="AZ75" s="9"/>
      <c r="BA75" s="9"/>
      <c r="BB75" s="9"/>
      <c r="BC75" s="9"/>
      <c r="BD75" s="9"/>
      <c r="BE75" s="9"/>
      <c r="BF75" s="9"/>
      <c r="BG75" s="9"/>
      <c r="BH75" s="9"/>
      <c r="BI75" s="9"/>
      <c r="BJ75" s="9"/>
      <c r="BK75" s="9"/>
      <c r="BL75" s="9"/>
      <c r="BM75" s="9"/>
      <c r="BN75" s="9"/>
      <c r="BO75" s="9"/>
      <c r="BP75" s="9"/>
      <c r="BQ75" s="9"/>
      <c r="BR75" s="9"/>
      <c r="BS75" s="9"/>
      <c r="BT75" s="9"/>
      <c r="BU75" s="9"/>
      <c r="BV75" s="9"/>
      <c r="BW75" s="9"/>
      <c r="BX75" s="9"/>
      <c r="BY75" s="9"/>
      <c r="BZ75" s="9"/>
      <c r="CA75" s="9"/>
      <c r="CB75" s="9"/>
      <c r="CC75" s="9"/>
      <c r="CD75" s="9"/>
      <c r="CE75" s="9"/>
      <c r="CF75" s="9"/>
      <c r="CG75" s="9"/>
      <c r="CH75" s="9"/>
      <c r="CI75" s="9"/>
      <c r="CJ75" s="9"/>
      <c r="CK75" s="9"/>
      <c r="CL75" s="9"/>
      <c r="CM75" s="9"/>
      <c r="CN75" s="9"/>
      <c r="CO75" s="9"/>
      <c r="CP75" s="9"/>
      <c r="CQ75" s="9"/>
      <c r="CR75" s="9"/>
      <c r="CS75" s="9"/>
      <c r="CT75" s="9"/>
      <c r="CU75" s="9"/>
      <c r="CV75" s="9"/>
      <c r="CW75" s="9"/>
      <c r="CX75" s="9"/>
      <c r="CY75" s="9"/>
      <c r="CZ75" s="9"/>
      <c r="DA75" s="9"/>
      <c r="DB75" s="9"/>
      <c r="DC75" s="9"/>
      <c r="DD75" s="9"/>
      <c r="DE75" s="9"/>
      <c r="DF75" s="9"/>
      <c r="DG75" s="9"/>
      <c r="DH75" s="9"/>
      <c r="DI75" s="9"/>
      <c r="DJ75" s="9"/>
      <c r="DK75" s="9"/>
      <c r="DL75" s="9"/>
      <c r="DM75" s="9"/>
      <c r="DN75" s="9"/>
      <c r="DO75" s="9"/>
      <c r="DP75" s="9"/>
      <c r="DQ75" s="9"/>
      <c r="DR75" s="9"/>
      <c r="DS75" s="9"/>
      <c r="DT75" s="9"/>
      <c r="DU75" s="9"/>
      <c r="DV75" s="9"/>
      <c r="DW75" s="9"/>
      <c r="DX75" s="9"/>
      <c r="DY75" s="9"/>
      <c r="DZ75" s="9"/>
      <c r="EA75" s="9"/>
      <c r="EB75" s="9"/>
      <c r="EC75" s="9"/>
      <c r="ED75" s="9"/>
      <c r="EE75" s="9"/>
      <c r="EF75" s="9"/>
      <c r="EG75" s="9"/>
      <c r="EH75" s="9"/>
      <c r="EI75" s="9"/>
      <c r="EJ75" s="9"/>
      <c r="EK75" s="9"/>
      <c r="EL75" s="9"/>
      <c r="EM75" s="9"/>
      <c r="EN75" s="9"/>
      <c r="EO75" s="9"/>
      <c r="EP75" s="9"/>
      <c r="EQ75" s="9"/>
      <c r="ER75" s="9"/>
      <c r="ES75" s="9"/>
      <c r="ET75" s="9"/>
      <c r="EU75" s="9"/>
      <c r="EV75" s="9"/>
      <c r="EW75" s="9"/>
      <c r="EX75" s="9"/>
      <c r="EY75" s="9"/>
      <c r="EZ75" s="9"/>
      <c r="FA75" s="9"/>
      <c r="FB75" s="9"/>
      <c r="FC75" s="9"/>
      <c r="FD75" s="9"/>
    </row>
    <row r="76" spans="1:253" s="7" customFormat="1" x14ac:dyDescent="0.2">
      <c r="A76" s="81"/>
      <c r="B76" s="102"/>
      <c r="C76" s="383" t="s">
        <v>129</v>
      </c>
      <c r="D76" s="128" t="s">
        <v>14</v>
      </c>
      <c r="E76" s="102"/>
      <c r="F76" s="248">
        <f>IF(F72&lt;&gt;"",0,F66*F75)</f>
        <v>271.80223103499429</v>
      </c>
      <c r="G76" s="248">
        <f t="shared" ref="G76:M76" si="19">IF(G72&lt;&gt;"",0,G66*G75)</f>
        <v>928.83574459957913</v>
      </c>
      <c r="H76" s="248">
        <f t="shared" si="19"/>
        <v>1587.8117889422088</v>
      </c>
      <c r="I76" s="248">
        <f t="shared" si="19"/>
        <v>2147.0094160244935</v>
      </c>
      <c r="J76" s="248">
        <f t="shared" si="19"/>
        <v>2617.1032477929416</v>
      </c>
      <c r="K76" s="248">
        <f t="shared" si="19"/>
        <v>3007.796932610825</v>
      </c>
      <c r="L76" s="248">
        <f t="shared" si="19"/>
        <v>3327.90121639173</v>
      </c>
      <c r="M76" s="248">
        <f t="shared" si="19"/>
        <v>3585.4065493305588</v>
      </c>
      <c r="N76" s="248">
        <f>IF(N72&lt;&gt;"",0,N66*N75)</f>
        <v>0</v>
      </c>
      <c r="O76" s="102"/>
      <c r="P76" s="9"/>
      <c r="Q76" s="8"/>
      <c r="R76" s="8"/>
      <c r="S76" s="8"/>
      <c r="T76" s="8"/>
      <c r="U76" s="8"/>
      <c r="V76" s="8"/>
      <c r="W76" s="8"/>
      <c r="X76" s="8"/>
      <c r="Y76" s="8"/>
      <c r="Z76" s="8"/>
      <c r="AA76" s="8"/>
      <c r="AB76" s="8"/>
      <c r="AC76" s="8"/>
      <c r="AD76" s="8"/>
      <c r="AE76" s="8"/>
      <c r="AF76" s="8"/>
      <c r="AG76" s="8"/>
      <c r="AH76" s="8"/>
      <c r="AI76" s="8"/>
      <c r="AJ76" s="8"/>
      <c r="AK76" s="8"/>
      <c r="AL76" s="8"/>
      <c r="AM76" s="8"/>
      <c r="AN76" s="8"/>
      <c r="AO76" s="8"/>
      <c r="AP76" s="8"/>
      <c r="AQ76" s="8"/>
      <c r="AR76" s="8"/>
      <c r="AS76" s="8"/>
      <c r="AT76" s="8"/>
      <c r="AU76" s="8"/>
      <c r="AV76" s="8"/>
      <c r="AW76" s="8"/>
      <c r="AX76" s="8"/>
      <c r="AY76" s="8"/>
      <c r="AZ76" s="8"/>
      <c r="BA76" s="8"/>
      <c r="BB76" s="8"/>
      <c r="BC76" s="8"/>
      <c r="BD76" s="8"/>
      <c r="BE76" s="8"/>
      <c r="BF76" s="8"/>
      <c r="BG76" s="8"/>
      <c r="BH76" s="8"/>
      <c r="BI76" s="8"/>
      <c r="BJ76" s="8"/>
      <c r="BK76" s="8"/>
      <c r="BL76" s="8"/>
      <c r="BM76" s="8"/>
      <c r="BN76" s="8"/>
      <c r="BO76" s="8"/>
      <c r="BP76" s="8"/>
      <c r="BQ76" s="8"/>
      <c r="BR76" s="8"/>
      <c r="BS76" s="8"/>
      <c r="BT76" s="8"/>
      <c r="BU76" s="8"/>
      <c r="BV76" s="8"/>
      <c r="BW76" s="8"/>
      <c r="BX76" s="8"/>
      <c r="BY76" s="8"/>
      <c r="BZ76" s="8"/>
      <c r="CA76" s="8"/>
      <c r="CB76" s="8"/>
      <c r="CC76" s="8"/>
      <c r="CD76" s="8"/>
      <c r="CE76" s="8"/>
      <c r="CF76" s="8"/>
      <c r="CG76" s="8"/>
      <c r="CH76" s="8"/>
      <c r="CI76" s="8"/>
      <c r="CJ76" s="8"/>
      <c r="CK76" s="8"/>
      <c r="CL76" s="8"/>
      <c r="CM76" s="8"/>
      <c r="CN76" s="8"/>
      <c r="CO76" s="8"/>
      <c r="CP76" s="8"/>
      <c r="CQ76" s="8"/>
      <c r="CR76" s="8"/>
      <c r="CS76" s="8"/>
      <c r="CT76" s="8"/>
      <c r="CU76" s="8"/>
      <c r="CV76" s="8"/>
      <c r="CW76" s="8"/>
      <c r="CX76" s="8"/>
      <c r="CY76" s="8"/>
      <c r="CZ76" s="8"/>
      <c r="DA76" s="8"/>
      <c r="DB76" s="8"/>
      <c r="DC76" s="8"/>
      <c r="DD76" s="8"/>
      <c r="DE76" s="8"/>
      <c r="DF76" s="8"/>
      <c r="DG76" s="8"/>
      <c r="DH76" s="8"/>
      <c r="DI76" s="8"/>
      <c r="DJ76" s="8"/>
      <c r="DK76" s="8"/>
      <c r="DL76" s="8"/>
      <c r="DM76" s="8"/>
      <c r="DN76" s="8"/>
      <c r="DO76" s="8"/>
      <c r="DP76" s="8"/>
      <c r="DQ76" s="8"/>
      <c r="DR76" s="8"/>
      <c r="DS76" s="8"/>
      <c r="DT76" s="8"/>
      <c r="DU76" s="8"/>
      <c r="DV76" s="8"/>
      <c r="DW76" s="8"/>
      <c r="DX76" s="8"/>
      <c r="DY76" s="8"/>
      <c r="DZ76" s="8"/>
      <c r="EA76" s="8"/>
      <c r="EB76" s="8"/>
      <c r="EC76" s="8"/>
      <c r="ED76" s="8"/>
      <c r="EE76" s="8"/>
      <c r="EF76" s="8"/>
      <c r="EG76" s="8"/>
      <c r="EH76" s="8"/>
      <c r="EI76" s="8"/>
      <c r="EJ76" s="8"/>
      <c r="EK76" s="8"/>
      <c r="EL76" s="8"/>
      <c r="EM76" s="8"/>
      <c r="EN76" s="8"/>
      <c r="EO76" s="8"/>
      <c r="EP76" s="8"/>
      <c r="EQ76" s="8"/>
      <c r="ER76" s="8"/>
      <c r="ES76" s="8"/>
      <c r="ET76" s="8"/>
      <c r="EU76" s="8"/>
      <c r="EV76" s="8"/>
      <c r="EW76" s="8"/>
      <c r="EX76" s="8"/>
      <c r="EY76" s="8"/>
      <c r="EZ76" s="8"/>
      <c r="FA76" s="8"/>
      <c r="FB76" s="8"/>
      <c r="FC76" s="8"/>
      <c r="FD76" s="8"/>
      <c r="FE76" s="8"/>
      <c r="FF76" s="8"/>
      <c r="FG76" s="8"/>
      <c r="FH76" s="8"/>
      <c r="FI76" s="8"/>
      <c r="FJ76" s="8"/>
      <c r="FK76" s="8"/>
      <c r="FL76" s="8"/>
      <c r="FM76" s="8"/>
      <c r="FN76" s="8"/>
      <c r="FO76" s="8"/>
      <c r="FP76" s="8"/>
      <c r="FQ76" s="8"/>
      <c r="FR76" s="8"/>
      <c r="FS76" s="8"/>
      <c r="FT76" s="8"/>
      <c r="FU76" s="8"/>
      <c r="FV76" s="8"/>
      <c r="FW76" s="8"/>
      <c r="FX76" s="8"/>
      <c r="FY76" s="8"/>
      <c r="FZ76" s="8"/>
      <c r="GA76" s="8"/>
      <c r="GB76" s="8"/>
      <c r="GC76" s="8"/>
      <c r="GD76" s="8"/>
      <c r="GE76" s="8"/>
      <c r="GF76" s="8"/>
      <c r="GG76" s="8"/>
      <c r="GH76" s="8"/>
      <c r="GI76" s="8"/>
      <c r="GJ76" s="8"/>
      <c r="GK76" s="8"/>
      <c r="GL76" s="8"/>
      <c r="GM76" s="8"/>
      <c r="GN76" s="8"/>
      <c r="GO76" s="8"/>
      <c r="GP76" s="8"/>
      <c r="GQ76" s="8"/>
      <c r="GR76" s="8"/>
      <c r="GS76" s="8"/>
      <c r="GT76" s="8"/>
      <c r="GU76" s="8"/>
      <c r="GV76" s="8"/>
      <c r="GW76" s="8"/>
      <c r="GX76" s="8"/>
      <c r="GY76" s="8"/>
      <c r="GZ76" s="8"/>
      <c r="HA76" s="8"/>
      <c r="HB76" s="8"/>
      <c r="HC76" s="8"/>
      <c r="HD76" s="8"/>
      <c r="HE76" s="8"/>
      <c r="HF76" s="8"/>
      <c r="HG76" s="8"/>
      <c r="HH76" s="8"/>
      <c r="HI76" s="8"/>
      <c r="HJ76" s="8"/>
      <c r="HK76" s="8"/>
      <c r="HL76" s="8"/>
      <c r="HM76" s="8"/>
      <c r="HN76" s="8"/>
      <c r="HO76" s="8"/>
      <c r="HP76" s="8"/>
      <c r="HQ76" s="8"/>
      <c r="HR76" s="8"/>
      <c r="HS76" s="8"/>
      <c r="HT76" s="8"/>
      <c r="HU76" s="8"/>
      <c r="HV76" s="8"/>
      <c r="HW76" s="8"/>
      <c r="HX76" s="8"/>
      <c r="HY76" s="8"/>
      <c r="HZ76" s="8"/>
      <c r="IA76" s="8"/>
      <c r="IB76" s="8"/>
      <c r="IC76" s="8"/>
      <c r="ID76" s="8"/>
      <c r="IE76" s="8"/>
      <c r="IF76" s="8"/>
      <c r="IG76" s="8"/>
      <c r="IH76" s="8"/>
      <c r="II76" s="8"/>
      <c r="IJ76" s="8"/>
      <c r="IK76" s="8"/>
      <c r="IL76" s="8"/>
      <c r="IM76" s="8"/>
      <c r="IN76" s="8"/>
      <c r="IO76" s="8"/>
      <c r="IP76" s="8"/>
      <c r="IQ76" s="8"/>
      <c r="IR76" s="8"/>
      <c r="IS76" s="8"/>
    </row>
    <row r="77" spans="1:253" s="9" customFormat="1" x14ac:dyDescent="0.2">
      <c r="B77" s="102"/>
      <c r="C77" s="384"/>
      <c r="D77" s="203"/>
      <c r="E77" s="102"/>
      <c r="F77" s="203"/>
      <c r="G77" s="203"/>
      <c r="H77" s="203"/>
      <c r="I77" s="203"/>
      <c r="J77" s="203"/>
      <c r="K77" s="203"/>
      <c r="L77" s="203"/>
      <c r="M77" s="203"/>
      <c r="N77" s="203"/>
      <c r="O77" s="203"/>
    </row>
    <row r="78" spans="1:253" s="81" customFormat="1" x14ac:dyDescent="0.2">
      <c r="B78" s="102"/>
      <c r="C78" s="190" t="s">
        <v>429</v>
      </c>
      <c r="D78" s="164" t="s">
        <v>14</v>
      </c>
      <c r="E78" s="102"/>
      <c r="F78" s="103"/>
      <c r="G78" s="103"/>
      <c r="H78" s="103"/>
      <c r="I78" s="103"/>
      <c r="J78" s="103"/>
      <c r="K78" s="103"/>
      <c r="L78" s="103"/>
      <c r="M78" s="103"/>
      <c r="N78" s="248">
        <f>N75*N72</f>
        <v>67634.830885220363</v>
      </c>
      <c r="O78" s="180"/>
      <c r="P78" s="82"/>
      <c r="Q78" s="82"/>
      <c r="R78" s="82"/>
      <c r="S78" s="82"/>
      <c r="T78" s="82"/>
      <c r="U78" s="82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  <c r="AI78" s="9"/>
      <c r="AJ78" s="9"/>
      <c r="AK78" s="9"/>
      <c r="AL78" s="9"/>
      <c r="AM78" s="9"/>
      <c r="AN78" s="9"/>
      <c r="AO78" s="9"/>
      <c r="AP78" s="9"/>
      <c r="AQ78" s="9"/>
      <c r="AR78" s="9"/>
      <c r="AS78" s="9"/>
      <c r="AT78" s="9"/>
      <c r="AU78" s="9"/>
      <c r="AV78" s="9"/>
      <c r="AW78" s="9"/>
      <c r="AX78" s="9"/>
      <c r="AY78" s="9"/>
      <c r="AZ78" s="9"/>
      <c r="BA78" s="9"/>
      <c r="BB78" s="9"/>
      <c r="BC78" s="9"/>
      <c r="BD78" s="9"/>
      <c r="BE78" s="9"/>
      <c r="BF78" s="9"/>
      <c r="BG78" s="9"/>
      <c r="BH78" s="9"/>
      <c r="BI78" s="9"/>
      <c r="BJ78" s="9"/>
      <c r="BK78" s="9"/>
      <c r="BL78" s="9"/>
      <c r="BM78" s="9"/>
      <c r="BN78" s="9"/>
      <c r="BO78" s="9"/>
      <c r="BP78" s="9"/>
      <c r="BQ78" s="9"/>
      <c r="BR78" s="9"/>
      <c r="BS78" s="9"/>
      <c r="BT78" s="9"/>
      <c r="BU78" s="9"/>
      <c r="BV78" s="9"/>
      <c r="BW78" s="9"/>
      <c r="BX78" s="9"/>
      <c r="BY78" s="9"/>
      <c r="BZ78" s="9"/>
      <c r="CA78" s="9"/>
      <c r="CB78" s="9"/>
      <c r="CC78" s="9"/>
      <c r="CD78" s="9"/>
      <c r="CE78" s="9"/>
      <c r="CF78" s="9"/>
      <c r="CG78" s="9"/>
      <c r="CH78" s="9"/>
      <c r="CI78" s="9"/>
      <c r="CJ78" s="9"/>
      <c r="CK78" s="9"/>
      <c r="CL78" s="9"/>
      <c r="CM78" s="9"/>
      <c r="CN78" s="9"/>
      <c r="CO78" s="9"/>
      <c r="CP78" s="9"/>
      <c r="CQ78" s="9"/>
      <c r="CR78" s="9"/>
      <c r="CS78" s="9"/>
      <c r="CT78" s="9"/>
      <c r="CU78" s="9"/>
      <c r="CV78" s="9"/>
      <c r="CW78" s="9"/>
      <c r="CX78" s="9"/>
      <c r="CY78" s="9"/>
      <c r="CZ78" s="9"/>
      <c r="DA78" s="9"/>
      <c r="DB78" s="9"/>
      <c r="DC78" s="9"/>
      <c r="DD78" s="9"/>
      <c r="DE78" s="9"/>
      <c r="DF78" s="9"/>
      <c r="DG78" s="9"/>
      <c r="DH78" s="9"/>
      <c r="DI78" s="9"/>
      <c r="DJ78" s="9"/>
      <c r="DK78" s="9"/>
      <c r="DL78" s="9"/>
      <c r="DM78" s="9"/>
      <c r="DN78" s="9"/>
      <c r="DO78" s="9"/>
      <c r="DP78" s="9"/>
      <c r="DQ78" s="9"/>
      <c r="DR78" s="9"/>
      <c r="DS78" s="9"/>
      <c r="DT78" s="9"/>
      <c r="DU78" s="9"/>
      <c r="DV78" s="9"/>
      <c r="DW78" s="9"/>
      <c r="DX78" s="9"/>
      <c r="DY78" s="9"/>
      <c r="DZ78" s="9"/>
      <c r="EA78" s="9"/>
      <c r="EB78" s="9"/>
      <c r="EC78" s="9"/>
      <c r="ED78" s="9"/>
      <c r="EE78" s="9"/>
      <c r="EF78" s="9"/>
      <c r="EG78" s="9"/>
      <c r="EH78" s="9"/>
      <c r="EI78" s="9"/>
      <c r="EJ78" s="9"/>
      <c r="EK78" s="9"/>
      <c r="EL78" s="9"/>
      <c r="EM78" s="9"/>
      <c r="EN78" s="9"/>
      <c r="EO78" s="9"/>
      <c r="EP78" s="9"/>
      <c r="EQ78" s="9"/>
      <c r="ER78" s="9"/>
      <c r="ES78" s="9"/>
      <c r="ET78" s="9"/>
      <c r="EU78" s="9"/>
      <c r="EV78" s="9"/>
      <c r="EW78" s="9"/>
      <c r="EX78" s="9"/>
      <c r="EY78" s="9"/>
      <c r="EZ78" s="9"/>
      <c r="FA78" s="9"/>
      <c r="FB78" s="9"/>
      <c r="FC78" s="9"/>
      <c r="FD78" s="9"/>
    </row>
    <row r="79" spans="1:253" s="9" customFormat="1" x14ac:dyDescent="0.2">
      <c r="B79" s="102"/>
      <c r="C79" s="148"/>
      <c r="D79" s="149"/>
      <c r="E79" s="102"/>
      <c r="F79" s="150"/>
      <c r="G79" s="150"/>
      <c r="H79" s="150"/>
      <c r="I79" s="150"/>
      <c r="J79" s="150"/>
      <c r="K79" s="150"/>
      <c r="L79" s="150"/>
      <c r="M79" s="150"/>
      <c r="N79" s="151"/>
      <c r="O79" s="203"/>
    </row>
    <row r="80" spans="1:253" x14ac:dyDescent="0.2">
      <c r="B80" s="102"/>
      <c r="C80" s="175" t="s">
        <v>377</v>
      </c>
      <c r="D80" s="176" t="s">
        <v>14</v>
      </c>
      <c r="E80" s="102"/>
      <c r="F80" s="401">
        <f>SUM(F76:N76)+N78</f>
        <v>85108.498011947697</v>
      </c>
      <c r="G80" s="102"/>
      <c r="H80" s="102"/>
      <c r="I80" s="102"/>
      <c r="J80" s="102"/>
      <c r="K80" s="102"/>
      <c r="L80" s="102"/>
      <c r="M80" s="102"/>
      <c r="N80" s="102"/>
      <c r="O80" s="203"/>
      <c r="P80" s="9"/>
    </row>
    <row r="81" spans="1:253" s="9" customFormat="1" x14ac:dyDescent="0.2">
      <c r="B81" s="102"/>
      <c r="C81" s="148"/>
      <c r="D81" s="149"/>
      <c r="E81" s="102"/>
      <c r="F81" s="150"/>
      <c r="G81" s="150"/>
      <c r="H81" s="150"/>
      <c r="I81" s="150"/>
      <c r="J81" s="150"/>
      <c r="K81" s="150"/>
      <c r="L81" s="150"/>
      <c r="M81" s="150"/>
      <c r="N81" s="151"/>
      <c r="O81" s="203"/>
    </row>
    <row r="83" spans="1:253" s="7" customFormat="1" x14ac:dyDescent="0.2">
      <c r="A83" s="81"/>
      <c r="B83" s="102"/>
      <c r="C83" s="383" t="s">
        <v>378</v>
      </c>
      <c r="D83" s="379"/>
      <c r="E83" s="102"/>
      <c r="F83" s="248"/>
      <c r="G83" s="248"/>
      <c r="H83" s="248"/>
      <c r="I83" s="248"/>
      <c r="J83" s="248"/>
      <c r="K83" s="248"/>
      <c r="L83" s="248"/>
      <c r="M83" s="248"/>
      <c r="N83" s="248"/>
      <c r="O83" s="102"/>
      <c r="P83" s="9"/>
      <c r="Q83" s="8"/>
      <c r="R83" s="8"/>
      <c r="S83" s="8"/>
      <c r="T83" s="8"/>
      <c r="U83" s="8"/>
      <c r="V83" s="8"/>
      <c r="W83" s="8"/>
      <c r="X83" s="8"/>
      <c r="Y83" s="8"/>
      <c r="Z83" s="8"/>
      <c r="AA83" s="8"/>
      <c r="AB83" s="8"/>
      <c r="AC83" s="8"/>
      <c r="AD83" s="8"/>
      <c r="AE83" s="8"/>
      <c r="AF83" s="8"/>
      <c r="AG83" s="8"/>
      <c r="AH83" s="8"/>
      <c r="AI83" s="8"/>
      <c r="AJ83" s="8"/>
      <c r="AK83" s="8"/>
      <c r="AL83" s="8"/>
      <c r="AM83" s="8"/>
      <c r="AN83" s="8"/>
      <c r="AO83" s="8"/>
      <c r="AP83" s="8"/>
      <c r="AQ83" s="8"/>
      <c r="AR83" s="8"/>
      <c r="AS83" s="8"/>
      <c r="AT83" s="8"/>
      <c r="AU83" s="8"/>
      <c r="AV83" s="8"/>
      <c r="AW83" s="8"/>
      <c r="AX83" s="8"/>
      <c r="AY83" s="8"/>
      <c r="AZ83" s="8"/>
      <c r="BA83" s="8"/>
      <c r="BB83" s="8"/>
      <c r="BC83" s="8"/>
      <c r="BD83" s="8"/>
      <c r="BE83" s="8"/>
      <c r="BF83" s="8"/>
      <c r="BG83" s="8"/>
      <c r="BH83" s="8"/>
      <c r="BI83" s="8"/>
      <c r="BJ83" s="8"/>
      <c r="BK83" s="8"/>
      <c r="BL83" s="8"/>
      <c r="BM83" s="8"/>
      <c r="BN83" s="8"/>
      <c r="BO83" s="8"/>
      <c r="BP83" s="8"/>
      <c r="BQ83" s="8"/>
      <c r="BR83" s="8"/>
      <c r="BS83" s="8"/>
      <c r="BT83" s="8"/>
      <c r="BU83" s="8"/>
      <c r="BV83" s="8"/>
      <c r="BW83" s="8"/>
      <c r="BX83" s="8"/>
      <c r="BY83" s="8"/>
      <c r="BZ83" s="8"/>
      <c r="CA83" s="8"/>
      <c r="CB83" s="8"/>
      <c r="CC83" s="8"/>
      <c r="CD83" s="8"/>
      <c r="CE83" s="8"/>
      <c r="CF83" s="8"/>
      <c r="CG83" s="8"/>
      <c r="CH83" s="8"/>
      <c r="CI83" s="8"/>
      <c r="CJ83" s="8"/>
      <c r="CK83" s="8"/>
      <c r="CL83" s="8"/>
      <c r="CM83" s="8"/>
      <c r="CN83" s="8"/>
      <c r="CO83" s="8"/>
      <c r="CP83" s="8"/>
      <c r="CQ83" s="8"/>
      <c r="CR83" s="8"/>
      <c r="CS83" s="8"/>
      <c r="CT83" s="8"/>
      <c r="CU83" s="8"/>
      <c r="CV83" s="8"/>
      <c r="CW83" s="8"/>
      <c r="CX83" s="8"/>
      <c r="CY83" s="8"/>
      <c r="CZ83" s="8"/>
      <c r="DA83" s="8"/>
      <c r="DB83" s="8"/>
      <c r="DC83" s="8"/>
      <c r="DD83" s="8"/>
      <c r="DE83" s="8"/>
      <c r="DF83" s="8"/>
      <c r="DG83" s="8"/>
      <c r="DH83" s="8"/>
      <c r="DI83" s="8"/>
      <c r="DJ83" s="8"/>
      <c r="DK83" s="8"/>
      <c r="DL83" s="8"/>
      <c r="DM83" s="8"/>
      <c r="DN83" s="8"/>
      <c r="DO83" s="8"/>
      <c r="DP83" s="8"/>
      <c r="DQ83" s="8"/>
      <c r="DR83" s="8"/>
      <c r="DS83" s="8"/>
      <c r="DT83" s="8"/>
      <c r="DU83" s="8"/>
      <c r="DV83" s="8"/>
      <c r="DW83" s="8"/>
      <c r="DX83" s="8"/>
      <c r="DY83" s="8"/>
      <c r="DZ83" s="8"/>
      <c r="EA83" s="8"/>
      <c r="EB83" s="8"/>
      <c r="EC83" s="8"/>
      <c r="ED83" s="8"/>
      <c r="EE83" s="8"/>
      <c r="EF83" s="8"/>
      <c r="EG83" s="8"/>
      <c r="EH83" s="8"/>
      <c r="EI83" s="8"/>
      <c r="EJ83" s="8"/>
      <c r="EK83" s="8"/>
      <c r="EL83" s="8"/>
      <c r="EM83" s="8"/>
      <c r="EN83" s="8"/>
      <c r="EO83" s="8"/>
      <c r="EP83" s="8"/>
      <c r="EQ83" s="8"/>
      <c r="ER83" s="8"/>
      <c r="ES83" s="8"/>
      <c r="ET83" s="8"/>
      <c r="EU83" s="8"/>
      <c r="EV83" s="8"/>
      <c r="EW83" s="8"/>
      <c r="EX83" s="8"/>
      <c r="EY83" s="8"/>
      <c r="EZ83" s="8"/>
      <c r="FA83" s="8"/>
      <c r="FB83" s="8"/>
      <c r="FC83" s="8"/>
      <c r="FD83" s="8"/>
      <c r="FE83" s="8"/>
      <c r="FF83" s="8"/>
      <c r="FG83" s="8"/>
      <c r="FH83" s="8"/>
      <c r="FI83" s="8"/>
      <c r="FJ83" s="8"/>
      <c r="FK83" s="8"/>
      <c r="FL83" s="8"/>
      <c r="FM83" s="8"/>
      <c r="FN83" s="8"/>
      <c r="FO83" s="8"/>
      <c r="FP83" s="8"/>
      <c r="FQ83" s="8"/>
      <c r="FR83" s="8"/>
      <c r="FS83" s="8"/>
      <c r="FT83" s="8"/>
      <c r="FU83" s="8"/>
      <c r="FV83" s="8"/>
      <c r="FW83" s="8"/>
      <c r="FX83" s="8"/>
      <c r="FY83" s="8"/>
      <c r="FZ83" s="8"/>
      <c r="GA83" s="8"/>
      <c r="GB83" s="8"/>
      <c r="GC83" s="8"/>
      <c r="GD83" s="8"/>
      <c r="GE83" s="8"/>
      <c r="GF83" s="8"/>
      <c r="GG83" s="8"/>
      <c r="GH83" s="8"/>
      <c r="GI83" s="8"/>
      <c r="GJ83" s="8"/>
      <c r="GK83" s="8"/>
      <c r="GL83" s="8"/>
      <c r="GM83" s="8"/>
      <c r="GN83" s="8"/>
      <c r="GO83" s="8"/>
      <c r="GP83" s="8"/>
      <c r="GQ83" s="8"/>
      <c r="GR83" s="8"/>
      <c r="GS83" s="8"/>
      <c r="GT83" s="8"/>
      <c r="GU83" s="8"/>
      <c r="GV83" s="8"/>
      <c r="GW83" s="8"/>
      <c r="GX83" s="8"/>
      <c r="GY83" s="8"/>
      <c r="GZ83" s="8"/>
      <c r="HA83" s="8"/>
      <c r="HB83" s="8"/>
      <c r="HC83" s="8"/>
      <c r="HD83" s="8"/>
      <c r="HE83" s="8"/>
      <c r="HF83" s="8"/>
      <c r="HG83" s="8"/>
      <c r="HH83" s="8"/>
      <c r="HI83" s="8"/>
      <c r="HJ83" s="8"/>
      <c r="HK83" s="8"/>
      <c r="HL83" s="8"/>
      <c r="HM83" s="8"/>
      <c r="HN83" s="8"/>
      <c r="HO83" s="8"/>
      <c r="HP83" s="8"/>
      <c r="HQ83" s="8"/>
      <c r="HR83" s="8"/>
      <c r="HS83" s="8"/>
      <c r="HT83" s="8"/>
      <c r="HU83" s="8"/>
      <c r="HV83" s="8"/>
      <c r="HW83" s="8"/>
      <c r="HX83" s="8"/>
      <c r="HY83" s="8"/>
      <c r="HZ83" s="8"/>
      <c r="IA83" s="8"/>
      <c r="IB83" s="8"/>
      <c r="IC83" s="8"/>
      <c r="ID83" s="8"/>
      <c r="IE83" s="8"/>
      <c r="IF83" s="8"/>
      <c r="IG83" s="8"/>
      <c r="IH83" s="8"/>
      <c r="II83" s="8"/>
      <c r="IJ83" s="8"/>
      <c r="IK83" s="8"/>
      <c r="IL83" s="8"/>
      <c r="IM83" s="8"/>
      <c r="IN83" s="8"/>
      <c r="IO83" s="8"/>
      <c r="IP83" s="8"/>
      <c r="IQ83" s="8"/>
      <c r="IR83" s="8"/>
      <c r="IS83" s="8"/>
    </row>
    <row r="84" spans="1:253" s="7" customFormat="1" x14ac:dyDescent="0.2">
      <c r="A84" s="81"/>
      <c r="B84" s="102"/>
      <c r="C84" s="216" t="s">
        <v>379</v>
      </c>
      <c r="D84" s="125" t="s">
        <v>380</v>
      </c>
      <c r="E84" s="102"/>
      <c r="F84" s="124">
        <v>60</v>
      </c>
      <c r="G84" s="124">
        <v>60</v>
      </c>
      <c r="H84" s="124">
        <v>75</v>
      </c>
      <c r="I84" s="124">
        <v>100</v>
      </c>
      <c r="J84" s="124">
        <v>100</v>
      </c>
      <c r="K84" s="124">
        <v>100</v>
      </c>
      <c r="L84" s="124">
        <v>100</v>
      </c>
      <c r="M84" s="124">
        <v>100</v>
      </c>
      <c r="N84" s="124">
        <v>100</v>
      </c>
      <c r="O84" s="102"/>
      <c r="P84" s="9"/>
      <c r="Q84" s="8"/>
      <c r="R84" s="8"/>
      <c r="S84" s="8"/>
      <c r="T84" s="8"/>
      <c r="U84" s="8"/>
      <c r="V84" s="8"/>
      <c r="W84" s="8"/>
      <c r="X84" s="8"/>
      <c r="Y84" s="8"/>
      <c r="Z84" s="8"/>
      <c r="AA84" s="8"/>
      <c r="AB84" s="8"/>
      <c r="AC84" s="8"/>
      <c r="AD84" s="8"/>
      <c r="AE84" s="8"/>
      <c r="AF84" s="8"/>
      <c r="AG84" s="8"/>
      <c r="AH84" s="8"/>
      <c r="AI84" s="8"/>
      <c r="AJ84" s="8"/>
      <c r="AK84" s="8"/>
      <c r="AL84" s="8"/>
      <c r="AM84" s="8"/>
      <c r="AN84" s="8"/>
      <c r="AO84" s="8"/>
      <c r="AP84" s="8"/>
      <c r="AQ84" s="8"/>
      <c r="AR84" s="8"/>
      <c r="AS84" s="8"/>
      <c r="AT84" s="8"/>
      <c r="AU84" s="8"/>
      <c r="AV84" s="8"/>
      <c r="AW84" s="8"/>
      <c r="AX84" s="8"/>
      <c r="AY84" s="8"/>
      <c r="AZ84" s="8"/>
      <c r="BA84" s="8"/>
      <c r="BB84" s="8"/>
      <c r="BC84" s="8"/>
      <c r="BD84" s="8"/>
      <c r="BE84" s="8"/>
      <c r="BF84" s="8"/>
      <c r="BG84" s="8"/>
      <c r="BH84" s="8"/>
      <c r="BI84" s="8"/>
      <c r="BJ84" s="8"/>
      <c r="BK84" s="8"/>
      <c r="BL84" s="8"/>
      <c r="BM84" s="8"/>
      <c r="BN84" s="8"/>
      <c r="BO84" s="8"/>
      <c r="BP84" s="8"/>
      <c r="BQ84" s="8"/>
      <c r="BR84" s="8"/>
      <c r="BS84" s="8"/>
      <c r="BT84" s="8"/>
      <c r="BU84" s="8"/>
      <c r="BV84" s="8"/>
      <c r="BW84" s="8"/>
      <c r="BX84" s="8"/>
      <c r="BY84" s="8"/>
      <c r="BZ84" s="8"/>
      <c r="CA84" s="8"/>
      <c r="CB84" s="8"/>
      <c r="CC84" s="8"/>
      <c r="CD84" s="8"/>
      <c r="CE84" s="8"/>
      <c r="CF84" s="8"/>
      <c r="CG84" s="8"/>
      <c r="CH84" s="8"/>
      <c r="CI84" s="8"/>
      <c r="CJ84" s="8"/>
      <c r="CK84" s="8"/>
      <c r="CL84" s="8"/>
      <c r="CM84" s="8"/>
      <c r="CN84" s="8"/>
      <c r="CO84" s="8"/>
      <c r="CP84" s="8"/>
      <c r="CQ84" s="8"/>
      <c r="CR84" s="8"/>
      <c r="CS84" s="8"/>
      <c r="CT84" s="8"/>
      <c r="CU84" s="8"/>
      <c r="CV84" s="8"/>
      <c r="CW84" s="8"/>
      <c r="CX84" s="8"/>
      <c r="CY84" s="8"/>
      <c r="CZ84" s="8"/>
      <c r="DA84" s="8"/>
      <c r="DB84" s="8"/>
      <c r="DC84" s="8"/>
      <c r="DD84" s="8"/>
      <c r="DE84" s="8"/>
      <c r="DF84" s="8"/>
      <c r="DG84" s="8"/>
      <c r="DH84" s="8"/>
      <c r="DI84" s="8"/>
      <c r="DJ84" s="8"/>
      <c r="DK84" s="8"/>
      <c r="DL84" s="8"/>
      <c r="DM84" s="8"/>
      <c r="DN84" s="8"/>
      <c r="DO84" s="8"/>
      <c r="DP84" s="8"/>
      <c r="DQ84" s="8"/>
      <c r="DR84" s="8"/>
      <c r="DS84" s="8"/>
      <c r="DT84" s="8"/>
      <c r="DU84" s="8"/>
      <c r="DV84" s="8"/>
      <c r="DW84" s="8"/>
      <c r="DX84" s="8"/>
      <c r="DY84" s="8"/>
      <c r="DZ84" s="8"/>
      <c r="EA84" s="8"/>
      <c r="EB84" s="8"/>
      <c r="EC84" s="8"/>
      <c r="ED84" s="8"/>
      <c r="EE84" s="8"/>
      <c r="EF84" s="8"/>
      <c r="EG84" s="8"/>
      <c r="EH84" s="8"/>
      <c r="EI84" s="8"/>
      <c r="EJ84" s="8"/>
      <c r="EK84" s="8"/>
      <c r="EL84" s="8"/>
      <c r="EM84" s="8"/>
      <c r="EN84" s="8"/>
      <c r="EO84" s="8"/>
      <c r="EP84" s="8"/>
      <c r="EQ84" s="8"/>
      <c r="ER84" s="8"/>
      <c r="ES84" s="8"/>
      <c r="ET84" s="8"/>
      <c r="EU84" s="8"/>
      <c r="EV84" s="8"/>
      <c r="EW84" s="8"/>
      <c r="EX84" s="8"/>
      <c r="EY84" s="8"/>
      <c r="EZ84" s="8"/>
      <c r="FA84" s="8"/>
      <c r="FB84" s="8"/>
      <c r="FC84" s="8"/>
      <c r="FD84" s="8"/>
      <c r="FE84" s="8"/>
      <c r="FF84" s="8"/>
      <c r="FG84" s="8"/>
      <c r="FH84" s="8"/>
      <c r="FI84" s="8"/>
      <c r="FJ84" s="8"/>
      <c r="FK84" s="8"/>
      <c r="FL84" s="8"/>
      <c r="FM84" s="8"/>
      <c r="FN84" s="8"/>
      <c r="FO84" s="8"/>
      <c r="FP84" s="8"/>
      <c r="FQ84" s="8"/>
      <c r="FR84" s="8"/>
      <c r="FS84" s="8"/>
      <c r="FT84" s="8"/>
      <c r="FU84" s="8"/>
      <c r="FV84" s="8"/>
      <c r="FW84" s="8"/>
      <c r="FX84" s="8"/>
      <c r="FY84" s="8"/>
      <c r="FZ84" s="8"/>
      <c r="GA84" s="8"/>
      <c r="GB84" s="8"/>
      <c r="GC84" s="8"/>
      <c r="GD84" s="8"/>
      <c r="GE84" s="8"/>
      <c r="GF84" s="8"/>
      <c r="GG84" s="8"/>
      <c r="GH84" s="8"/>
      <c r="GI84" s="8"/>
      <c r="GJ84" s="8"/>
      <c r="GK84" s="8"/>
      <c r="GL84" s="8"/>
      <c r="GM84" s="8"/>
      <c r="GN84" s="8"/>
      <c r="GO84" s="8"/>
      <c r="GP84" s="8"/>
      <c r="GQ84" s="8"/>
      <c r="GR84" s="8"/>
      <c r="GS84" s="8"/>
      <c r="GT84" s="8"/>
      <c r="GU84" s="8"/>
      <c r="GV84" s="8"/>
      <c r="GW84" s="8"/>
      <c r="GX84" s="8"/>
      <c r="GY84" s="8"/>
      <c r="GZ84" s="8"/>
      <c r="HA84" s="8"/>
      <c r="HB84" s="8"/>
      <c r="HC84" s="8"/>
      <c r="HD84" s="8"/>
      <c r="HE84" s="8"/>
      <c r="HF84" s="8"/>
      <c r="HG84" s="8"/>
      <c r="HH84" s="8"/>
      <c r="HI84" s="8"/>
      <c r="HJ84" s="8"/>
      <c r="HK84" s="8"/>
      <c r="HL84" s="8"/>
      <c r="HM84" s="8"/>
      <c r="HN84" s="8"/>
      <c r="HO84" s="8"/>
      <c r="HP84" s="8"/>
      <c r="HQ84" s="8"/>
      <c r="HR84" s="8"/>
      <c r="HS84" s="8"/>
      <c r="HT84" s="8"/>
      <c r="HU84" s="8"/>
      <c r="HV84" s="8"/>
      <c r="HW84" s="8"/>
      <c r="HX84" s="8"/>
      <c r="HY84" s="8"/>
      <c r="HZ84" s="8"/>
      <c r="IA84" s="8"/>
      <c r="IB84" s="8"/>
      <c r="IC84" s="8"/>
      <c r="ID84" s="8"/>
      <c r="IE84" s="8"/>
      <c r="IF84" s="8"/>
      <c r="IG84" s="8"/>
      <c r="IH84" s="8"/>
      <c r="II84" s="8"/>
      <c r="IJ84" s="8"/>
      <c r="IK84" s="8"/>
      <c r="IL84" s="8"/>
      <c r="IM84" s="8"/>
      <c r="IN84" s="8"/>
      <c r="IO84" s="8"/>
      <c r="IP84" s="8"/>
      <c r="IQ84" s="8"/>
      <c r="IR84" s="8"/>
      <c r="IS84" s="8"/>
    </row>
    <row r="85" spans="1:253" s="7" customFormat="1" x14ac:dyDescent="0.2">
      <c r="A85" s="81"/>
      <c r="B85" s="102"/>
      <c r="C85" s="216" t="s">
        <v>381</v>
      </c>
      <c r="D85" s="125" t="s">
        <v>14</v>
      </c>
      <c r="E85" s="102"/>
      <c r="F85" s="124">
        <v>702.66666666666674</v>
      </c>
      <c r="G85" s="124">
        <v>991.35854756062167</v>
      </c>
      <c r="H85" s="124">
        <v>1040.4816671874289</v>
      </c>
      <c r="I85" s="124">
        <v>1090.0551237066086</v>
      </c>
      <c r="J85" s="124">
        <v>1141.2824119240342</v>
      </c>
      <c r="K85" s="124">
        <v>1192.6614136421058</v>
      </c>
      <c r="L85" s="124">
        <v>1246.3534290279295</v>
      </c>
      <c r="M85" s="124">
        <v>1302.4625868510086</v>
      </c>
      <c r="N85" s="124">
        <v>1361.0977036182301</v>
      </c>
      <c r="O85" s="102"/>
      <c r="P85" s="9"/>
      <c r="Q85" s="8"/>
      <c r="R85" s="8"/>
      <c r="S85" s="8"/>
      <c r="T85" s="8"/>
      <c r="U85" s="8"/>
      <c r="V85" s="8"/>
      <c r="W85" s="8"/>
      <c r="X85" s="8"/>
      <c r="Y85" s="8"/>
      <c r="Z85" s="8"/>
      <c r="AA85" s="8"/>
      <c r="AB85" s="8"/>
      <c r="AC85" s="8"/>
      <c r="AD85" s="8"/>
      <c r="AE85" s="8"/>
      <c r="AF85" s="8"/>
      <c r="AG85" s="8"/>
      <c r="AH85" s="8"/>
      <c r="AI85" s="8"/>
      <c r="AJ85" s="8"/>
      <c r="AK85" s="8"/>
      <c r="AL85" s="8"/>
      <c r="AM85" s="8"/>
      <c r="AN85" s="8"/>
      <c r="AO85" s="8"/>
      <c r="AP85" s="8"/>
      <c r="AQ85" s="8"/>
      <c r="AR85" s="8"/>
      <c r="AS85" s="8"/>
      <c r="AT85" s="8"/>
      <c r="AU85" s="8"/>
      <c r="AV85" s="8"/>
      <c r="AW85" s="8"/>
      <c r="AX85" s="8"/>
      <c r="AY85" s="8"/>
      <c r="AZ85" s="8"/>
      <c r="BA85" s="8"/>
      <c r="BB85" s="8"/>
      <c r="BC85" s="8"/>
      <c r="BD85" s="8"/>
      <c r="BE85" s="8"/>
      <c r="BF85" s="8"/>
      <c r="BG85" s="8"/>
      <c r="BH85" s="8"/>
      <c r="BI85" s="8"/>
      <c r="BJ85" s="8"/>
      <c r="BK85" s="8"/>
      <c r="BL85" s="8"/>
      <c r="BM85" s="8"/>
      <c r="BN85" s="8"/>
      <c r="BO85" s="8"/>
      <c r="BP85" s="8"/>
      <c r="BQ85" s="8"/>
      <c r="BR85" s="8"/>
      <c r="BS85" s="8"/>
      <c r="BT85" s="8"/>
      <c r="BU85" s="8"/>
      <c r="BV85" s="8"/>
      <c r="BW85" s="8"/>
      <c r="BX85" s="8"/>
      <c r="BY85" s="8"/>
      <c r="BZ85" s="8"/>
      <c r="CA85" s="8"/>
      <c r="CB85" s="8"/>
      <c r="CC85" s="8"/>
      <c r="CD85" s="8"/>
      <c r="CE85" s="8"/>
      <c r="CF85" s="8"/>
      <c r="CG85" s="8"/>
      <c r="CH85" s="8"/>
      <c r="CI85" s="8"/>
      <c r="CJ85" s="8"/>
      <c r="CK85" s="8"/>
      <c r="CL85" s="8"/>
      <c r="CM85" s="8"/>
      <c r="CN85" s="8"/>
      <c r="CO85" s="8"/>
      <c r="CP85" s="8"/>
      <c r="CQ85" s="8"/>
      <c r="CR85" s="8"/>
      <c r="CS85" s="8"/>
      <c r="CT85" s="8"/>
      <c r="CU85" s="8"/>
      <c r="CV85" s="8"/>
      <c r="CW85" s="8"/>
      <c r="CX85" s="8"/>
      <c r="CY85" s="8"/>
      <c r="CZ85" s="8"/>
      <c r="DA85" s="8"/>
      <c r="DB85" s="8"/>
      <c r="DC85" s="8"/>
      <c r="DD85" s="8"/>
      <c r="DE85" s="8"/>
      <c r="DF85" s="8"/>
      <c r="DG85" s="8"/>
      <c r="DH85" s="8"/>
      <c r="DI85" s="8"/>
      <c r="DJ85" s="8"/>
      <c r="DK85" s="8"/>
      <c r="DL85" s="8"/>
      <c r="DM85" s="8"/>
      <c r="DN85" s="8"/>
      <c r="DO85" s="8"/>
      <c r="DP85" s="8"/>
      <c r="DQ85" s="8"/>
      <c r="DR85" s="8"/>
      <c r="DS85" s="8"/>
      <c r="DT85" s="8"/>
      <c r="DU85" s="8"/>
      <c r="DV85" s="8"/>
      <c r="DW85" s="8"/>
      <c r="DX85" s="8"/>
      <c r="DY85" s="8"/>
      <c r="DZ85" s="8"/>
      <c r="EA85" s="8"/>
      <c r="EB85" s="8"/>
      <c r="EC85" s="8"/>
      <c r="ED85" s="8"/>
      <c r="EE85" s="8"/>
      <c r="EF85" s="8"/>
      <c r="EG85" s="8"/>
      <c r="EH85" s="8"/>
      <c r="EI85" s="8"/>
      <c r="EJ85" s="8"/>
      <c r="EK85" s="8"/>
      <c r="EL85" s="8"/>
      <c r="EM85" s="8"/>
      <c r="EN85" s="8"/>
      <c r="EO85" s="8"/>
      <c r="EP85" s="8"/>
      <c r="EQ85" s="8"/>
      <c r="ER85" s="8"/>
      <c r="ES85" s="8"/>
      <c r="ET85" s="8"/>
      <c r="EU85" s="8"/>
      <c r="EV85" s="8"/>
      <c r="EW85" s="8"/>
      <c r="EX85" s="8"/>
      <c r="EY85" s="8"/>
      <c r="EZ85" s="8"/>
      <c r="FA85" s="8"/>
      <c r="FB85" s="8"/>
      <c r="FC85" s="8"/>
      <c r="FD85" s="8"/>
      <c r="FE85" s="8"/>
      <c r="FF85" s="8"/>
      <c r="FG85" s="8"/>
      <c r="FH85" s="8"/>
      <c r="FI85" s="8"/>
      <c r="FJ85" s="8"/>
      <c r="FK85" s="8"/>
      <c r="FL85" s="8"/>
      <c r="FM85" s="8"/>
      <c r="FN85" s="8"/>
      <c r="FO85" s="8"/>
      <c r="FP85" s="8"/>
      <c r="FQ85" s="8"/>
      <c r="FR85" s="8"/>
      <c r="FS85" s="8"/>
      <c r="FT85" s="8"/>
      <c r="FU85" s="8"/>
      <c r="FV85" s="8"/>
      <c r="FW85" s="8"/>
      <c r="FX85" s="8"/>
      <c r="FY85" s="8"/>
      <c r="FZ85" s="8"/>
      <c r="GA85" s="8"/>
      <c r="GB85" s="8"/>
      <c r="GC85" s="8"/>
      <c r="GD85" s="8"/>
      <c r="GE85" s="8"/>
      <c r="GF85" s="8"/>
      <c r="GG85" s="8"/>
      <c r="GH85" s="8"/>
      <c r="GI85" s="8"/>
      <c r="GJ85" s="8"/>
      <c r="GK85" s="8"/>
      <c r="GL85" s="8"/>
      <c r="GM85" s="8"/>
      <c r="GN85" s="8"/>
      <c r="GO85" s="8"/>
      <c r="GP85" s="8"/>
      <c r="GQ85" s="8"/>
      <c r="GR85" s="8"/>
      <c r="GS85" s="8"/>
      <c r="GT85" s="8"/>
      <c r="GU85" s="8"/>
      <c r="GV85" s="8"/>
      <c r="GW85" s="8"/>
      <c r="GX85" s="8"/>
      <c r="GY85" s="8"/>
      <c r="GZ85" s="8"/>
      <c r="HA85" s="8"/>
      <c r="HB85" s="8"/>
      <c r="HC85" s="8"/>
      <c r="HD85" s="8"/>
      <c r="HE85" s="8"/>
      <c r="HF85" s="8"/>
      <c r="HG85" s="8"/>
      <c r="HH85" s="8"/>
      <c r="HI85" s="8"/>
      <c r="HJ85" s="8"/>
      <c r="HK85" s="8"/>
      <c r="HL85" s="8"/>
      <c r="HM85" s="8"/>
      <c r="HN85" s="8"/>
      <c r="HO85" s="8"/>
      <c r="HP85" s="8"/>
      <c r="HQ85" s="8"/>
      <c r="HR85" s="8"/>
      <c r="HS85" s="8"/>
      <c r="HT85" s="8"/>
      <c r="HU85" s="8"/>
      <c r="HV85" s="8"/>
      <c r="HW85" s="8"/>
      <c r="HX85" s="8"/>
      <c r="HY85" s="8"/>
      <c r="HZ85" s="8"/>
      <c r="IA85" s="8"/>
      <c r="IB85" s="8"/>
      <c r="IC85" s="8"/>
      <c r="ID85" s="8"/>
      <c r="IE85" s="8"/>
      <c r="IF85" s="8"/>
      <c r="IG85" s="8"/>
      <c r="IH85" s="8"/>
      <c r="II85" s="8"/>
      <c r="IJ85" s="8"/>
      <c r="IK85" s="8"/>
      <c r="IL85" s="8"/>
      <c r="IM85" s="8"/>
      <c r="IN85" s="8"/>
      <c r="IO85" s="8"/>
      <c r="IP85" s="8"/>
      <c r="IQ85" s="8"/>
      <c r="IR85" s="8"/>
      <c r="IS85" s="8"/>
    </row>
    <row r="86" spans="1:253" s="9" customFormat="1" x14ac:dyDescent="0.2">
      <c r="B86" s="102"/>
      <c r="C86" s="148"/>
      <c r="D86" s="149"/>
      <c r="E86" s="102"/>
      <c r="F86" s="150"/>
      <c r="G86" s="150"/>
      <c r="H86" s="150"/>
      <c r="I86" s="150"/>
      <c r="J86" s="150"/>
      <c r="K86" s="150"/>
      <c r="L86" s="150"/>
      <c r="M86" s="150"/>
      <c r="N86" s="151"/>
      <c r="O86" s="203"/>
    </row>
    <row r="87" spans="1:253" x14ac:dyDescent="0.2">
      <c r="B87" s="102"/>
      <c r="C87" s="175" t="s">
        <v>382</v>
      </c>
      <c r="D87" s="176" t="s">
        <v>380</v>
      </c>
      <c r="E87" s="102"/>
      <c r="F87" s="401">
        <f>N84</f>
        <v>100</v>
      </c>
      <c r="G87" s="102"/>
      <c r="H87" s="102"/>
      <c r="I87" s="102"/>
      <c r="J87" s="102"/>
      <c r="K87" s="102"/>
      <c r="L87" s="102"/>
      <c r="M87" s="102"/>
      <c r="N87" s="102"/>
      <c r="O87" s="203"/>
      <c r="P87" s="9"/>
    </row>
    <row r="88" spans="1:253" s="9" customFormat="1" x14ac:dyDescent="0.2">
      <c r="B88" s="102"/>
      <c r="C88" s="148"/>
      <c r="D88" s="149"/>
      <c r="E88" s="102"/>
      <c r="F88" s="150"/>
      <c r="G88" s="150"/>
      <c r="H88" s="150"/>
      <c r="I88" s="150"/>
      <c r="J88" s="150"/>
      <c r="K88" s="150"/>
      <c r="L88" s="150"/>
      <c r="M88" s="150"/>
      <c r="N88" s="151"/>
      <c r="O88" s="203"/>
    </row>
  </sheetData>
  <pageMargins left="0.25" right="0.25" top="0.75" bottom="0.75" header="0.3" footer="0.3"/>
  <pageSetup paperSize="9" scale="56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>
    <tabColor theme="9" tint="-0.249977111117893"/>
    <pageSetUpPr fitToPage="1"/>
  </sheetPr>
  <dimension ref="A1:IT35"/>
  <sheetViews>
    <sheetView showGridLines="0" zoomScale="85" zoomScaleNormal="85" workbookViewId="0">
      <selection activeCell="C2" sqref="C2"/>
    </sheetView>
  </sheetViews>
  <sheetFormatPr defaultColWidth="0" defaultRowHeight="12.75" x14ac:dyDescent="0.2"/>
  <cols>
    <col min="1" max="1" width="1.7109375" style="8" customWidth="1"/>
    <col min="2" max="2" width="1.5703125" style="8" customWidth="1"/>
    <col min="3" max="3" width="33.42578125" style="8" customWidth="1"/>
    <col min="4" max="4" width="14.28515625" style="8" customWidth="1"/>
    <col min="5" max="5" width="1.5703125" style="8" customWidth="1"/>
    <col min="6" max="15" width="9.7109375" style="8" customWidth="1"/>
    <col min="16" max="16" width="2.28515625" style="8" customWidth="1"/>
    <col min="17" max="17" width="4.5703125" style="8" customWidth="1"/>
    <col min="18" max="20" width="9.140625" style="8" hidden="1" customWidth="1"/>
    <col min="21" max="16384" width="0" style="8" hidden="1"/>
  </cols>
  <sheetData>
    <row r="1" spans="1:254" s="94" customFormat="1" ht="16.5" x14ac:dyDescent="0.3">
      <c r="A1" s="136"/>
      <c r="B1" s="544" t="s">
        <v>216</v>
      </c>
      <c r="C1" s="137"/>
      <c r="D1" s="138"/>
      <c r="E1" s="139"/>
      <c r="F1" s="140"/>
      <c r="G1" s="139"/>
      <c r="H1" s="138"/>
      <c r="I1" s="138"/>
      <c r="J1" s="138"/>
      <c r="K1" s="139"/>
      <c r="L1" s="136"/>
      <c r="M1" s="136"/>
      <c r="N1" s="136"/>
      <c r="O1" s="136"/>
      <c r="P1" s="119"/>
      <c r="Q1" s="119"/>
    </row>
    <row r="2" spans="1:254" s="67" customFormat="1" ht="13.5" customHeight="1" x14ac:dyDescent="0.2">
      <c r="A2" s="538"/>
      <c r="B2" s="538"/>
      <c r="C2" s="538"/>
      <c r="D2" s="538"/>
      <c r="E2" s="538"/>
      <c r="F2" s="538">
        <v>2019</v>
      </c>
      <c r="G2" s="119">
        <v>2020</v>
      </c>
      <c r="H2" s="119">
        <v>2021</v>
      </c>
      <c r="I2" s="119">
        <v>2022</v>
      </c>
      <c r="J2" s="119">
        <v>2023</v>
      </c>
      <c r="K2" s="119">
        <v>2024</v>
      </c>
      <c r="L2" s="119">
        <v>2025</v>
      </c>
      <c r="M2" s="119">
        <v>2026</v>
      </c>
      <c r="N2" s="119">
        <v>2027</v>
      </c>
      <c r="O2" s="119" t="s">
        <v>81</v>
      </c>
      <c r="P2" s="119"/>
      <c r="Q2" s="119"/>
      <c r="R2" s="273"/>
      <c r="S2" s="273"/>
      <c r="T2" s="273"/>
      <c r="U2" s="273"/>
      <c r="V2" s="273"/>
      <c r="W2" s="273"/>
      <c r="X2" s="273"/>
      <c r="Y2" s="273"/>
      <c r="Z2" s="273"/>
      <c r="AA2" s="273"/>
      <c r="AB2" s="273"/>
      <c r="AC2" s="273"/>
      <c r="AD2" s="273"/>
      <c r="AE2" s="273"/>
      <c r="AF2" s="273"/>
      <c r="AG2" s="273"/>
      <c r="AH2" s="273"/>
      <c r="AI2" s="273"/>
      <c r="AJ2" s="273"/>
      <c r="AK2" s="273"/>
      <c r="AL2" s="273"/>
      <c r="AM2" s="273"/>
      <c r="AN2" s="273"/>
      <c r="AO2" s="273"/>
      <c r="AP2" s="273"/>
      <c r="AQ2" s="273"/>
      <c r="AR2" s="273"/>
      <c r="AS2" s="273"/>
      <c r="AT2" s="273"/>
      <c r="AU2" s="273"/>
      <c r="AV2" s="273"/>
      <c r="AW2" s="273"/>
      <c r="AX2" s="273"/>
      <c r="AY2" s="273"/>
      <c r="AZ2" s="273"/>
      <c r="BA2" s="273"/>
      <c r="BB2" s="273"/>
      <c r="BC2" s="273"/>
      <c r="BD2" s="273"/>
      <c r="BE2" s="273"/>
      <c r="BF2" s="273"/>
      <c r="BG2" s="273"/>
      <c r="BH2" s="273"/>
      <c r="BI2" s="273"/>
      <c r="BJ2" s="273"/>
      <c r="BK2" s="273"/>
      <c r="BL2" s="273"/>
      <c r="BM2" s="273"/>
      <c r="BN2" s="273"/>
      <c r="BO2" s="273"/>
      <c r="BP2" s="273"/>
      <c r="BQ2" s="273"/>
      <c r="BR2" s="273"/>
      <c r="BS2" s="273"/>
      <c r="BT2" s="273"/>
      <c r="BU2" s="273"/>
      <c r="BV2" s="273"/>
      <c r="BW2" s="273"/>
      <c r="BX2" s="273"/>
      <c r="BY2" s="273"/>
      <c r="BZ2" s="273"/>
      <c r="CA2" s="273"/>
      <c r="CB2" s="273"/>
      <c r="CC2" s="273"/>
      <c r="CD2" s="273"/>
      <c r="CE2" s="273"/>
      <c r="CF2" s="273"/>
      <c r="CG2" s="273"/>
      <c r="CH2" s="273"/>
      <c r="CI2" s="273"/>
      <c r="CJ2" s="273"/>
      <c r="CK2" s="273"/>
      <c r="CL2" s="273"/>
      <c r="CM2" s="273"/>
      <c r="CN2" s="273"/>
      <c r="CO2" s="273"/>
      <c r="CP2" s="273"/>
      <c r="CQ2" s="273"/>
      <c r="CR2" s="273"/>
      <c r="CS2" s="273"/>
      <c r="CT2" s="273"/>
      <c r="CU2" s="273"/>
      <c r="CV2" s="273"/>
      <c r="CW2" s="273"/>
      <c r="CX2" s="273"/>
      <c r="CY2" s="273"/>
      <c r="CZ2" s="273"/>
      <c r="DA2" s="273"/>
      <c r="DB2" s="273"/>
      <c r="DC2" s="273"/>
      <c r="DD2" s="273"/>
      <c r="DE2" s="273"/>
      <c r="DF2" s="273"/>
      <c r="DG2" s="273"/>
      <c r="DH2" s="273"/>
      <c r="DI2" s="273"/>
      <c r="DJ2" s="273"/>
      <c r="DK2" s="273"/>
      <c r="DL2" s="273"/>
      <c r="DM2" s="273"/>
      <c r="DN2" s="273"/>
      <c r="DO2" s="273"/>
      <c r="DP2" s="273"/>
      <c r="DQ2" s="273"/>
      <c r="DR2" s="273"/>
      <c r="DS2" s="273"/>
      <c r="DT2" s="273"/>
      <c r="DU2" s="273"/>
      <c r="DV2" s="273"/>
      <c r="DW2" s="273"/>
      <c r="DX2" s="273"/>
      <c r="DY2" s="273"/>
      <c r="DZ2" s="273"/>
      <c r="EA2" s="273"/>
      <c r="EB2" s="273"/>
      <c r="EC2" s="273"/>
      <c r="ED2" s="273"/>
      <c r="EE2" s="273"/>
      <c r="EF2" s="273"/>
      <c r="EG2" s="273"/>
      <c r="EH2" s="273"/>
      <c r="EI2" s="273"/>
      <c r="EJ2" s="273"/>
      <c r="EK2" s="273"/>
      <c r="EL2" s="273"/>
      <c r="EM2" s="273"/>
      <c r="EN2" s="273"/>
      <c r="EO2" s="273"/>
      <c r="EP2" s="273"/>
      <c r="EQ2" s="273"/>
      <c r="ER2" s="273"/>
      <c r="ES2" s="273"/>
      <c r="ET2" s="273"/>
      <c r="EU2" s="273"/>
      <c r="EV2" s="273"/>
      <c r="EW2" s="273"/>
      <c r="EX2" s="273"/>
      <c r="EY2" s="273"/>
      <c r="EZ2" s="273"/>
      <c r="FA2" s="273"/>
      <c r="FB2" s="273"/>
      <c r="FC2" s="273"/>
      <c r="FD2" s="273"/>
      <c r="FE2" s="273"/>
      <c r="FF2" s="273"/>
      <c r="FG2" s="273"/>
      <c r="FH2" s="273"/>
      <c r="FI2" s="273"/>
      <c r="FJ2" s="273"/>
      <c r="FK2" s="273"/>
      <c r="FL2" s="273"/>
      <c r="FM2" s="273"/>
      <c r="FN2" s="273"/>
      <c r="FO2" s="273"/>
      <c r="FP2" s="273"/>
      <c r="FQ2" s="273"/>
      <c r="FR2" s="273"/>
      <c r="FS2" s="273"/>
      <c r="FT2" s="273"/>
      <c r="FU2" s="273"/>
      <c r="FV2" s="273"/>
      <c r="FW2" s="273"/>
      <c r="FX2" s="273"/>
      <c r="FY2" s="273"/>
      <c r="FZ2" s="273"/>
      <c r="GA2" s="273"/>
      <c r="GB2" s="273"/>
      <c r="GC2" s="273"/>
      <c r="GD2" s="273"/>
      <c r="GE2" s="273"/>
      <c r="GF2" s="273"/>
      <c r="GG2" s="273"/>
      <c r="GH2" s="273"/>
      <c r="GI2" s="273"/>
      <c r="GJ2" s="273"/>
      <c r="GK2" s="273"/>
      <c r="GL2" s="273"/>
      <c r="GM2" s="273"/>
      <c r="GN2" s="273"/>
      <c r="GO2" s="273"/>
      <c r="GP2" s="273"/>
      <c r="GQ2" s="273"/>
      <c r="GR2" s="273"/>
      <c r="GS2" s="273"/>
      <c r="GT2" s="273"/>
      <c r="GU2" s="273"/>
      <c r="GV2" s="273"/>
      <c r="GW2" s="273"/>
      <c r="GX2" s="273"/>
      <c r="GY2" s="273"/>
      <c r="GZ2" s="273"/>
      <c r="HA2" s="273"/>
      <c r="HB2" s="273"/>
      <c r="HC2" s="273"/>
      <c r="HD2" s="273"/>
      <c r="HE2" s="273"/>
      <c r="HF2" s="273"/>
      <c r="HG2" s="273"/>
      <c r="HH2" s="273"/>
      <c r="HI2" s="273"/>
      <c r="HJ2" s="273"/>
      <c r="HK2" s="273"/>
      <c r="HL2" s="273"/>
      <c r="HM2" s="273"/>
      <c r="HN2" s="273"/>
      <c r="HO2" s="273"/>
      <c r="HP2" s="273"/>
      <c r="HQ2" s="273"/>
      <c r="HR2" s="273"/>
      <c r="HS2" s="273"/>
      <c r="HT2" s="273"/>
      <c r="HU2" s="273"/>
      <c r="HV2" s="273"/>
      <c r="HW2" s="273"/>
      <c r="HX2" s="273"/>
      <c r="HY2" s="273"/>
      <c r="HZ2" s="273"/>
      <c r="IA2" s="273"/>
      <c r="IB2" s="273"/>
      <c r="IC2" s="273"/>
      <c r="ID2" s="273"/>
      <c r="IE2" s="273"/>
      <c r="IF2" s="273"/>
      <c r="IG2" s="273"/>
      <c r="IH2" s="273"/>
      <c r="II2" s="273"/>
      <c r="IJ2" s="273"/>
      <c r="IK2" s="273"/>
      <c r="IL2" s="273"/>
      <c r="IM2" s="273"/>
      <c r="IN2" s="273"/>
      <c r="IO2" s="273"/>
      <c r="IP2" s="273"/>
      <c r="IQ2" s="273"/>
      <c r="IR2" s="273"/>
      <c r="IS2" s="273"/>
      <c r="IT2" s="273"/>
    </row>
    <row r="3" spans="1:254" s="273" customFormat="1" ht="17.25" customHeight="1" x14ac:dyDescent="0.2">
      <c r="A3" s="271"/>
      <c r="B3" s="102"/>
      <c r="C3" s="340" t="s">
        <v>220</v>
      </c>
      <c r="D3" s="341"/>
      <c r="E3" s="102"/>
      <c r="F3" s="341"/>
      <c r="G3" s="341"/>
      <c r="H3" s="341"/>
      <c r="I3" s="341"/>
      <c r="J3" s="341"/>
      <c r="K3" s="341"/>
      <c r="L3" s="341"/>
      <c r="M3" s="341"/>
      <c r="N3" s="341"/>
      <c r="O3" s="341"/>
      <c r="P3" s="203"/>
      <c r="Q3" s="272"/>
    </row>
    <row r="4" spans="1:254" s="81" customFormat="1" ht="18.75" customHeight="1" x14ac:dyDescent="0.2">
      <c r="B4" s="102"/>
      <c r="C4" s="392" t="s">
        <v>217</v>
      </c>
      <c r="D4" s="559" t="s">
        <v>14</v>
      </c>
      <c r="E4" s="102"/>
      <c r="F4" s="397">
        <v>100000</v>
      </c>
      <c r="G4" s="397">
        <v>103957</v>
      </c>
      <c r="H4" s="397">
        <v>107914</v>
      </c>
      <c r="I4" s="397">
        <v>111871</v>
      </c>
      <c r="J4" s="397">
        <v>115828</v>
      </c>
      <c r="K4" s="397">
        <v>119785</v>
      </c>
      <c r="L4" s="397">
        <v>123742</v>
      </c>
      <c r="M4" s="397">
        <v>127699</v>
      </c>
      <c r="N4" s="397">
        <v>131656</v>
      </c>
      <c r="O4" s="397">
        <v>135613</v>
      </c>
      <c r="P4" s="102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  <c r="DX4" s="9"/>
      <c r="DY4" s="9"/>
      <c r="DZ4" s="9"/>
      <c r="EA4" s="9"/>
      <c r="EB4" s="9"/>
      <c r="EC4" s="9"/>
      <c r="ED4" s="9"/>
      <c r="EE4" s="9"/>
      <c r="EF4" s="9"/>
      <c r="EG4" s="9"/>
      <c r="EH4" s="9"/>
      <c r="EI4" s="9"/>
      <c r="EJ4" s="9"/>
      <c r="EK4" s="9"/>
      <c r="EL4" s="9"/>
      <c r="EM4" s="9"/>
      <c r="EN4" s="9"/>
      <c r="EO4" s="9"/>
      <c r="EP4" s="9"/>
      <c r="EQ4" s="9"/>
      <c r="ER4" s="9"/>
      <c r="ES4" s="9"/>
      <c r="ET4" s="9"/>
      <c r="EU4" s="9"/>
      <c r="EV4" s="9"/>
      <c r="EW4" s="9"/>
      <c r="EX4" s="9"/>
      <c r="EY4" s="9"/>
      <c r="EZ4" s="9"/>
      <c r="FA4" s="9"/>
      <c r="FB4" s="9"/>
      <c r="FC4" s="9"/>
      <c r="FD4" s="9"/>
      <c r="FE4" s="9"/>
      <c r="FF4" s="9"/>
      <c r="FG4" s="9"/>
      <c r="FH4" s="9"/>
      <c r="FI4" s="9"/>
      <c r="FJ4" s="9"/>
      <c r="FK4" s="9"/>
      <c r="FL4" s="9"/>
      <c r="FM4" s="9"/>
      <c r="FN4" s="9"/>
      <c r="FO4" s="9"/>
      <c r="FP4" s="9"/>
      <c r="FQ4" s="9"/>
      <c r="FR4" s="9"/>
      <c r="FS4" s="9"/>
      <c r="FT4" s="9"/>
      <c r="FU4" s="9"/>
      <c r="FV4" s="9"/>
      <c r="FW4" s="9"/>
      <c r="FX4" s="9"/>
      <c r="FY4" s="9"/>
      <c r="FZ4" s="9"/>
      <c r="GA4" s="9"/>
      <c r="GB4" s="9"/>
      <c r="GC4" s="9"/>
      <c r="GD4" s="9"/>
      <c r="GE4" s="9"/>
      <c r="GF4" s="9"/>
      <c r="GG4" s="9"/>
      <c r="GH4" s="9"/>
      <c r="GI4" s="9"/>
      <c r="GJ4" s="9"/>
      <c r="GK4" s="9"/>
      <c r="GL4" s="9"/>
      <c r="GM4" s="9"/>
      <c r="GN4" s="9"/>
      <c r="GO4" s="9"/>
      <c r="GP4" s="9"/>
      <c r="GQ4" s="9"/>
      <c r="GR4" s="9"/>
      <c r="GS4" s="9"/>
      <c r="GT4" s="9"/>
      <c r="GU4" s="9"/>
      <c r="GV4" s="9"/>
      <c r="GW4" s="9"/>
      <c r="GX4" s="9"/>
      <c r="GY4" s="9"/>
      <c r="GZ4" s="9"/>
      <c r="HA4" s="9"/>
      <c r="HB4" s="9"/>
      <c r="HC4" s="9"/>
      <c r="HD4" s="9"/>
      <c r="HE4" s="9"/>
      <c r="HF4" s="9"/>
      <c r="HG4" s="9"/>
      <c r="HH4" s="9"/>
      <c r="HI4" s="9"/>
      <c r="HJ4" s="9"/>
      <c r="HK4" s="9"/>
      <c r="HL4" s="9"/>
      <c r="HM4" s="9"/>
      <c r="HN4" s="9"/>
      <c r="HO4" s="9"/>
      <c r="HP4" s="9"/>
      <c r="HQ4" s="9"/>
      <c r="HR4" s="9"/>
      <c r="HS4" s="9"/>
      <c r="HT4" s="9"/>
      <c r="HU4" s="9"/>
      <c r="HV4" s="9"/>
      <c r="HW4" s="9"/>
      <c r="HX4" s="9"/>
      <c r="HY4" s="9"/>
      <c r="HZ4" s="9"/>
      <c r="IA4" s="9"/>
      <c r="IB4" s="9"/>
      <c r="IC4" s="9"/>
      <c r="ID4" s="9"/>
      <c r="IE4" s="9"/>
      <c r="IF4" s="9"/>
      <c r="IG4" s="9"/>
      <c r="IH4" s="9"/>
      <c r="II4" s="9"/>
      <c r="IJ4" s="9"/>
      <c r="IK4" s="9"/>
      <c r="IL4" s="9"/>
      <c r="IM4" s="9"/>
      <c r="IN4" s="9"/>
      <c r="IO4" s="9"/>
      <c r="IP4" s="9"/>
      <c r="IQ4" s="9"/>
      <c r="IR4" s="9"/>
      <c r="IS4" s="9"/>
      <c r="IT4" s="9"/>
    </row>
    <row r="5" spans="1:254" s="7" customFormat="1" ht="14.25" customHeight="1" x14ac:dyDescent="0.2">
      <c r="A5" s="81"/>
      <c r="B5" s="102"/>
      <c r="C5" s="392" t="s">
        <v>218</v>
      </c>
      <c r="D5" s="559" t="s">
        <v>14</v>
      </c>
      <c r="E5" s="102"/>
      <c r="F5" s="397">
        <v>0</v>
      </c>
      <c r="G5" s="397">
        <v>0</v>
      </c>
      <c r="H5" s="397">
        <v>0</v>
      </c>
      <c r="I5" s="397">
        <v>0</v>
      </c>
      <c r="J5" s="397">
        <v>0</v>
      </c>
      <c r="K5" s="397">
        <v>0</v>
      </c>
      <c r="L5" s="397">
        <v>0</v>
      </c>
      <c r="M5" s="397">
        <v>0</v>
      </c>
      <c r="N5" s="397">
        <v>0</v>
      </c>
      <c r="O5" s="397">
        <v>0</v>
      </c>
      <c r="P5" s="102"/>
      <c r="Q5" s="9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  <c r="IT5" s="8"/>
    </row>
    <row r="6" spans="1:254" s="81" customFormat="1" ht="15" customHeight="1" x14ac:dyDescent="0.2">
      <c r="B6" s="102"/>
      <c r="C6" s="560" t="s">
        <v>38</v>
      </c>
      <c r="D6" s="559" t="s">
        <v>14</v>
      </c>
      <c r="E6" s="102"/>
      <c r="F6" s="365"/>
      <c r="G6" s="365"/>
      <c r="H6" s="365"/>
      <c r="I6" s="365"/>
      <c r="J6" s="365"/>
      <c r="K6" s="365"/>
      <c r="L6" s="365"/>
      <c r="M6" s="365"/>
      <c r="N6" s="365"/>
      <c r="O6" s="365"/>
      <c r="P6" s="102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  <c r="EH6" s="9"/>
      <c r="EI6" s="9"/>
      <c r="EJ6" s="9"/>
      <c r="EK6" s="9"/>
      <c r="EL6" s="9"/>
      <c r="EM6" s="9"/>
      <c r="EN6" s="9"/>
      <c r="EO6" s="9"/>
      <c r="EP6" s="9"/>
      <c r="EQ6" s="9"/>
      <c r="ER6" s="9"/>
      <c r="ES6" s="9"/>
      <c r="ET6" s="9"/>
      <c r="EU6" s="9"/>
      <c r="EV6" s="9"/>
      <c r="EW6" s="9"/>
      <c r="EX6" s="9"/>
      <c r="EY6" s="9"/>
      <c r="EZ6" s="9"/>
      <c r="FA6" s="9"/>
      <c r="FB6" s="9"/>
      <c r="FC6" s="9"/>
      <c r="FD6" s="9"/>
      <c r="FE6" s="9"/>
      <c r="FF6" s="9"/>
      <c r="FG6" s="9"/>
      <c r="FH6" s="9"/>
      <c r="FI6" s="9"/>
      <c r="FJ6" s="9"/>
      <c r="FK6" s="9"/>
      <c r="FL6" s="9"/>
      <c r="FM6" s="9"/>
      <c r="FN6" s="9"/>
      <c r="FO6" s="9"/>
      <c r="FP6" s="9"/>
      <c r="FQ6" s="9"/>
      <c r="FR6" s="9"/>
      <c r="FS6" s="9"/>
      <c r="FT6" s="9"/>
      <c r="FU6" s="9"/>
      <c r="FV6" s="9"/>
      <c r="FW6" s="9"/>
      <c r="FX6" s="9"/>
      <c r="FY6" s="9"/>
      <c r="FZ6" s="9"/>
      <c r="GA6" s="9"/>
      <c r="GB6" s="9"/>
      <c r="GC6" s="9"/>
      <c r="GD6" s="9"/>
      <c r="GE6" s="9"/>
      <c r="GF6" s="9"/>
      <c r="GG6" s="9"/>
      <c r="GH6" s="9"/>
      <c r="GI6" s="9"/>
      <c r="GJ6" s="9"/>
      <c r="GK6" s="9"/>
      <c r="GL6" s="9"/>
      <c r="GM6" s="9"/>
      <c r="GN6" s="9"/>
      <c r="GO6" s="9"/>
      <c r="GP6" s="9"/>
      <c r="GQ6" s="9"/>
      <c r="GR6" s="9"/>
      <c r="GS6" s="9"/>
      <c r="GT6" s="9"/>
      <c r="GU6" s="9"/>
      <c r="GV6" s="9"/>
      <c r="GW6" s="9"/>
      <c r="GX6" s="9"/>
      <c r="GY6" s="9"/>
      <c r="GZ6" s="9"/>
      <c r="HA6" s="9"/>
      <c r="HB6" s="9"/>
      <c r="HC6" s="9"/>
      <c r="HD6" s="9"/>
      <c r="HE6" s="9"/>
      <c r="HF6" s="9"/>
      <c r="HG6" s="9"/>
      <c r="HH6" s="9"/>
      <c r="HI6" s="9"/>
      <c r="HJ6" s="9"/>
      <c r="HK6" s="9"/>
      <c r="HL6" s="9"/>
      <c r="HM6" s="9"/>
      <c r="HN6" s="9"/>
      <c r="HO6" s="9"/>
      <c r="HP6" s="9"/>
      <c r="HQ6" s="9"/>
      <c r="HR6" s="9"/>
      <c r="HS6" s="9"/>
      <c r="HT6" s="9"/>
      <c r="HU6" s="9"/>
      <c r="HV6" s="9"/>
      <c r="HW6" s="9"/>
      <c r="HX6" s="9"/>
      <c r="HY6" s="9"/>
      <c r="HZ6" s="9"/>
      <c r="IA6" s="9"/>
      <c r="IB6" s="9"/>
      <c r="IC6" s="9"/>
      <c r="ID6" s="9"/>
      <c r="IE6" s="9"/>
      <c r="IF6" s="9"/>
      <c r="IG6" s="9"/>
      <c r="IH6" s="9"/>
      <c r="II6" s="9"/>
      <c r="IJ6" s="9"/>
      <c r="IK6" s="9"/>
      <c r="IL6" s="9"/>
      <c r="IM6" s="9"/>
      <c r="IN6" s="9"/>
      <c r="IO6" s="9"/>
      <c r="IP6" s="9"/>
      <c r="IQ6" s="9"/>
      <c r="IR6" s="9"/>
      <c r="IS6" s="9"/>
      <c r="IT6" s="9"/>
    </row>
    <row r="7" spans="1:254" s="67" customFormat="1" ht="15.75" customHeight="1" x14ac:dyDescent="0.2">
      <c r="A7" s="364"/>
      <c r="B7" s="102"/>
      <c r="C7" s="463" t="s">
        <v>392</v>
      </c>
      <c r="D7" s="464" t="s">
        <v>14</v>
      </c>
      <c r="E7" s="102"/>
      <c r="F7" s="463">
        <f>SUM(F4:F6)</f>
        <v>100000</v>
      </c>
      <c r="G7" s="463">
        <f t="shared" ref="G7:O7" si="0">SUM(G4:G6)</f>
        <v>103957</v>
      </c>
      <c r="H7" s="463">
        <f t="shared" si="0"/>
        <v>107914</v>
      </c>
      <c r="I7" s="463">
        <f t="shared" si="0"/>
        <v>111871</v>
      </c>
      <c r="J7" s="463">
        <f t="shared" si="0"/>
        <v>115828</v>
      </c>
      <c r="K7" s="463">
        <f t="shared" si="0"/>
        <v>119785</v>
      </c>
      <c r="L7" s="463">
        <f t="shared" si="0"/>
        <v>123742</v>
      </c>
      <c r="M7" s="463">
        <f t="shared" si="0"/>
        <v>127699</v>
      </c>
      <c r="N7" s="463">
        <f t="shared" si="0"/>
        <v>131656</v>
      </c>
      <c r="O7" s="463">
        <f t="shared" si="0"/>
        <v>135613</v>
      </c>
      <c r="P7" s="102"/>
      <c r="Q7" s="272"/>
      <c r="R7" s="273"/>
      <c r="S7" s="273"/>
      <c r="T7" s="273"/>
      <c r="U7" s="273"/>
      <c r="V7" s="273"/>
      <c r="W7" s="273"/>
      <c r="X7" s="273"/>
      <c r="Y7" s="273"/>
      <c r="Z7" s="273"/>
      <c r="AA7" s="273"/>
      <c r="AB7" s="273"/>
      <c r="AC7" s="273"/>
      <c r="AD7" s="273"/>
      <c r="AE7" s="273"/>
      <c r="AF7" s="273"/>
      <c r="AG7" s="273"/>
      <c r="AH7" s="273"/>
      <c r="AI7" s="273"/>
      <c r="AJ7" s="273"/>
      <c r="AK7" s="273"/>
      <c r="AL7" s="273"/>
      <c r="AM7" s="273"/>
      <c r="AN7" s="273"/>
      <c r="AO7" s="273"/>
      <c r="AP7" s="273"/>
      <c r="AQ7" s="273"/>
      <c r="AR7" s="273"/>
      <c r="AS7" s="273"/>
      <c r="AT7" s="273"/>
      <c r="AU7" s="273"/>
      <c r="AV7" s="273"/>
      <c r="AW7" s="273"/>
      <c r="AX7" s="273"/>
      <c r="AY7" s="273"/>
      <c r="AZ7" s="273"/>
      <c r="BA7" s="273"/>
      <c r="BB7" s="273"/>
      <c r="BC7" s="273"/>
      <c r="BD7" s="273"/>
      <c r="BE7" s="273"/>
      <c r="BF7" s="273"/>
      <c r="BG7" s="273"/>
      <c r="BH7" s="273"/>
      <c r="BI7" s="273"/>
      <c r="BJ7" s="273"/>
      <c r="BK7" s="273"/>
      <c r="BL7" s="273"/>
      <c r="BM7" s="273"/>
      <c r="BN7" s="273"/>
      <c r="BO7" s="273"/>
      <c r="BP7" s="273"/>
      <c r="BQ7" s="273"/>
      <c r="BR7" s="273"/>
      <c r="BS7" s="273"/>
      <c r="BT7" s="273"/>
      <c r="BU7" s="273"/>
      <c r="BV7" s="273"/>
      <c r="BW7" s="273"/>
      <c r="BX7" s="273"/>
      <c r="BY7" s="273"/>
      <c r="BZ7" s="273"/>
      <c r="CA7" s="273"/>
      <c r="CB7" s="273"/>
      <c r="CC7" s="273"/>
      <c r="CD7" s="273"/>
      <c r="CE7" s="273"/>
      <c r="CF7" s="273"/>
      <c r="CG7" s="273"/>
      <c r="CH7" s="273"/>
      <c r="CI7" s="273"/>
      <c r="CJ7" s="273"/>
      <c r="CK7" s="273"/>
      <c r="CL7" s="273"/>
      <c r="CM7" s="273"/>
      <c r="CN7" s="273"/>
      <c r="CO7" s="273"/>
      <c r="CP7" s="273"/>
      <c r="CQ7" s="273"/>
      <c r="CR7" s="273"/>
      <c r="CS7" s="273"/>
      <c r="CT7" s="273"/>
      <c r="CU7" s="273"/>
      <c r="CV7" s="273"/>
      <c r="CW7" s="273"/>
      <c r="CX7" s="273"/>
      <c r="CY7" s="273"/>
      <c r="CZ7" s="273"/>
      <c r="DA7" s="273"/>
      <c r="DB7" s="273"/>
      <c r="DC7" s="273"/>
      <c r="DD7" s="273"/>
      <c r="DE7" s="273"/>
      <c r="DF7" s="273"/>
      <c r="DG7" s="273"/>
      <c r="DH7" s="273"/>
      <c r="DI7" s="273"/>
      <c r="DJ7" s="273"/>
      <c r="DK7" s="273"/>
      <c r="DL7" s="273"/>
      <c r="DM7" s="273"/>
      <c r="DN7" s="273"/>
      <c r="DO7" s="273"/>
      <c r="DP7" s="273"/>
      <c r="DQ7" s="273"/>
      <c r="DR7" s="273"/>
      <c r="DS7" s="273"/>
      <c r="DT7" s="273"/>
      <c r="DU7" s="273"/>
      <c r="DV7" s="273"/>
      <c r="DW7" s="273"/>
      <c r="DX7" s="273"/>
      <c r="DY7" s="273"/>
      <c r="DZ7" s="273"/>
      <c r="EA7" s="273"/>
      <c r="EB7" s="273"/>
      <c r="EC7" s="273"/>
      <c r="ED7" s="273"/>
      <c r="EE7" s="273"/>
      <c r="EF7" s="273"/>
      <c r="EG7" s="273"/>
      <c r="EH7" s="273"/>
      <c r="EI7" s="273"/>
      <c r="EJ7" s="273"/>
      <c r="EK7" s="273"/>
      <c r="EL7" s="273"/>
      <c r="EM7" s="273"/>
      <c r="EN7" s="273"/>
      <c r="EO7" s="273"/>
      <c r="EP7" s="273"/>
      <c r="EQ7" s="273"/>
      <c r="ER7" s="273"/>
      <c r="ES7" s="273"/>
      <c r="ET7" s="273"/>
      <c r="EU7" s="273"/>
      <c r="EV7" s="273"/>
      <c r="EW7" s="273"/>
      <c r="EX7" s="273"/>
      <c r="EY7" s="273"/>
      <c r="EZ7" s="273"/>
      <c r="FA7" s="273"/>
      <c r="FB7" s="273"/>
      <c r="FC7" s="273"/>
      <c r="FD7" s="273"/>
      <c r="FE7" s="273"/>
      <c r="FF7" s="273"/>
      <c r="FG7" s="273"/>
      <c r="FH7" s="273"/>
      <c r="FI7" s="273"/>
      <c r="FJ7" s="273"/>
      <c r="FK7" s="273"/>
      <c r="FL7" s="273"/>
      <c r="FM7" s="273"/>
      <c r="FN7" s="273"/>
      <c r="FO7" s="273"/>
      <c r="FP7" s="273"/>
      <c r="FQ7" s="273"/>
      <c r="FR7" s="273"/>
      <c r="FS7" s="273"/>
      <c r="FT7" s="273"/>
      <c r="FU7" s="273"/>
      <c r="FV7" s="273"/>
      <c r="FW7" s="273"/>
      <c r="FX7" s="273"/>
      <c r="FY7" s="273"/>
      <c r="FZ7" s="273"/>
      <c r="GA7" s="273"/>
      <c r="GB7" s="273"/>
      <c r="GC7" s="273"/>
      <c r="GD7" s="273"/>
      <c r="GE7" s="273"/>
      <c r="GF7" s="273"/>
      <c r="GG7" s="273"/>
      <c r="GH7" s="273"/>
      <c r="GI7" s="273"/>
      <c r="GJ7" s="273"/>
      <c r="GK7" s="273"/>
      <c r="GL7" s="273"/>
      <c r="GM7" s="273"/>
      <c r="GN7" s="273"/>
      <c r="GO7" s="273"/>
      <c r="GP7" s="273"/>
      <c r="GQ7" s="273"/>
      <c r="GR7" s="273"/>
      <c r="GS7" s="273"/>
      <c r="GT7" s="273"/>
      <c r="GU7" s="273"/>
      <c r="GV7" s="273"/>
      <c r="GW7" s="273"/>
      <c r="GX7" s="273"/>
      <c r="GY7" s="273"/>
      <c r="GZ7" s="273"/>
      <c r="HA7" s="273"/>
      <c r="HB7" s="273"/>
      <c r="HC7" s="273"/>
      <c r="HD7" s="273"/>
      <c r="HE7" s="273"/>
      <c r="HF7" s="273"/>
      <c r="HG7" s="273"/>
      <c r="HH7" s="273"/>
      <c r="HI7" s="273"/>
      <c r="HJ7" s="273"/>
      <c r="HK7" s="273"/>
      <c r="HL7" s="273"/>
      <c r="HM7" s="273"/>
      <c r="HN7" s="273"/>
      <c r="HO7" s="273"/>
      <c r="HP7" s="273"/>
      <c r="HQ7" s="273"/>
      <c r="HR7" s="273"/>
      <c r="HS7" s="273"/>
      <c r="HT7" s="273"/>
      <c r="HU7" s="273"/>
      <c r="HV7" s="273"/>
      <c r="HW7" s="273"/>
      <c r="HX7" s="273"/>
      <c r="HY7" s="273"/>
      <c r="HZ7" s="273"/>
      <c r="IA7" s="273"/>
      <c r="IB7" s="273"/>
      <c r="IC7" s="273"/>
      <c r="ID7" s="273"/>
      <c r="IE7" s="273"/>
      <c r="IF7" s="273"/>
      <c r="IG7" s="273"/>
      <c r="IH7" s="273"/>
      <c r="II7" s="273"/>
      <c r="IJ7" s="273"/>
      <c r="IK7" s="273"/>
      <c r="IL7" s="273"/>
      <c r="IM7" s="273"/>
      <c r="IN7" s="273"/>
      <c r="IO7" s="273"/>
      <c r="IP7" s="273"/>
      <c r="IQ7" s="273"/>
      <c r="IR7" s="273"/>
      <c r="IS7" s="273"/>
      <c r="IT7" s="273"/>
    </row>
    <row r="8" spans="1:254" s="67" customFormat="1" ht="22.5" customHeight="1" x14ac:dyDescent="0.2">
      <c r="A8" s="364"/>
      <c r="B8" s="102"/>
      <c r="C8" s="218"/>
      <c r="D8" s="203"/>
      <c r="E8" s="102"/>
      <c r="F8" s="103"/>
      <c r="G8" s="103"/>
      <c r="H8" s="103"/>
      <c r="I8" s="103"/>
      <c r="J8" s="103"/>
      <c r="K8" s="103"/>
      <c r="L8" s="103"/>
      <c r="M8" s="103"/>
      <c r="N8" s="103"/>
      <c r="O8" s="103"/>
      <c r="P8" s="102"/>
      <c r="Q8" s="272"/>
      <c r="R8" s="273"/>
      <c r="S8" s="273"/>
      <c r="T8" s="273"/>
      <c r="U8" s="273"/>
      <c r="V8" s="273"/>
      <c r="W8" s="273"/>
      <c r="X8" s="273"/>
      <c r="Y8" s="273"/>
      <c r="Z8" s="273"/>
      <c r="AA8" s="273"/>
      <c r="AB8" s="273"/>
      <c r="AC8" s="273"/>
      <c r="AD8" s="273"/>
      <c r="AE8" s="273"/>
      <c r="AF8" s="273"/>
      <c r="AG8" s="273"/>
      <c r="AH8" s="273"/>
      <c r="AI8" s="273"/>
      <c r="AJ8" s="273"/>
      <c r="AK8" s="273"/>
      <c r="AL8" s="273"/>
      <c r="AM8" s="273"/>
      <c r="AN8" s="273"/>
      <c r="AO8" s="273"/>
      <c r="AP8" s="273"/>
      <c r="AQ8" s="273"/>
      <c r="AR8" s="273"/>
      <c r="AS8" s="273"/>
      <c r="AT8" s="273"/>
      <c r="AU8" s="273"/>
      <c r="AV8" s="273"/>
      <c r="AW8" s="273"/>
      <c r="AX8" s="273"/>
      <c r="AY8" s="273"/>
      <c r="AZ8" s="273"/>
      <c r="BA8" s="273"/>
      <c r="BB8" s="273"/>
      <c r="BC8" s="273"/>
      <c r="BD8" s="273"/>
      <c r="BE8" s="273"/>
      <c r="BF8" s="273"/>
      <c r="BG8" s="273"/>
      <c r="BH8" s="273"/>
      <c r="BI8" s="273"/>
      <c r="BJ8" s="273"/>
      <c r="BK8" s="273"/>
      <c r="BL8" s="273"/>
      <c r="BM8" s="273"/>
      <c r="BN8" s="273"/>
      <c r="BO8" s="273"/>
      <c r="BP8" s="273"/>
      <c r="BQ8" s="273"/>
      <c r="BR8" s="273"/>
      <c r="BS8" s="273"/>
      <c r="BT8" s="273"/>
      <c r="BU8" s="273"/>
      <c r="BV8" s="273"/>
      <c r="BW8" s="273"/>
      <c r="BX8" s="273"/>
      <c r="BY8" s="273"/>
      <c r="BZ8" s="273"/>
      <c r="CA8" s="273"/>
      <c r="CB8" s="273"/>
      <c r="CC8" s="273"/>
      <c r="CD8" s="273"/>
      <c r="CE8" s="273"/>
      <c r="CF8" s="273"/>
      <c r="CG8" s="273"/>
      <c r="CH8" s="273"/>
      <c r="CI8" s="273"/>
      <c r="CJ8" s="273"/>
      <c r="CK8" s="273"/>
      <c r="CL8" s="273"/>
      <c r="CM8" s="273"/>
      <c r="CN8" s="273"/>
      <c r="CO8" s="273"/>
      <c r="CP8" s="273"/>
      <c r="CQ8" s="273"/>
      <c r="CR8" s="273"/>
      <c r="CS8" s="273"/>
      <c r="CT8" s="273"/>
      <c r="CU8" s="273"/>
      <c r="CV8" s="273"/>
      <c r="CW8" s="273"/>
      <c r="CX8" s="273"/>
      <c r="CY8" s="273"/>
      <c r="CZ8" s="273"/>
      <c r="DA8" s="273"/>
      <c r="DB8" s="273"/>
      <c r="DC8" s="273"/>
      <c r="DD8" s="273"/>
      <c r="DE8" s="273"/>
      <c r="DF8" s="273"/>
      <c r="DG8" s="273"/>
      <c r="DH8" s="273"/>
      <c r="DI8" s="273"/>
      <c r="DJ8" s="273"/>
      <c r="DK8" s="273"/>
      <c r="DL8" s="273"/>
      <c r="DM8" s="273"/>
      <c r="DN8" s="273"/>
      <c r="DO8" s="273"/>
      <c r="DP8" s="273"/>
      <c r="DQ8" s="273"/>
      <c r="DR8" s="273"/>
      <c r="DS8" s="273"/>
      <c r="DT8" s="273"/>
      <c r="DU8" s="273"/>
      <c r="DV8" s="273"/>
      <c r="DW8" s="273"/>
      <c r="DX8" s="273"/>
      <c r="DY8" s="273"/>
      <c r="DZ8" s="273"/>
      <c r="EA8" s="273"/>
      <c r="EB8" s="273"/>
      <c r="EC8" s="273"/>
      <c r="ED8" s="273"/>
      <c r="EE8" s="273"/>
      <c r="EF8" s="273"/>
      <c r="EG8" s="273"/>
      <c r="EH8" s="273"/>
      <c r="EI8" s="273"/>
      <c r="EJ8" s="273"/>
      <c r="EK8" s="273"/>
      <c r="EL8" s="273"/>
      <c r="EM8" s="273"/>
      <c r="EN8" s="273"/>
      <c r="EO8" s="273"/>
      <c r="EP8" s="273"/>
      <c r="EQ8" s="273"/>
      <c r="ER8" s="273"/>
      <c r="ES8" s="273"/>
      <c r="ET8" s="273"/>
      <c r="EU8" s="273"/>
      <c r="EV8" s="273"/>
      <c r="EW8" s="273"/>
      <c r="EX8" s="273"/>
      <c r="EY8" s="273"/>
      <c r="EZ8" s="273"/>
      <c r="FA8" s="273"/>
      <c r="FB8" s="273"/>
      <c r="FC8" s="273"/>
      <c r="FD8" s="273"/>
      <c r="FE8" s="273"/>
      <c r="FF8" s="273"/>
      <c r="FG8" s="273"/>
      <c r="FH8" s="273"/>
      <c r="FI8" s="273"/>
      <c r="FJ8" s="273"/>
      <c r="FK8" s="273"/>
      <c r="FL8" s="273"/>
      <c r="FM8" s="273"/>
      <c r="FN8" s="273"/>
      <c r="FO8" s="273"/>
      <c r="FP8" s="273"/>
      <c r="FQ8" s="273"/>
      <c r="FR8" s="273"/>
      <c r="FS8" s="273"/>
      <c r="FT8" s="273"/>
      <c r="FU8" s="273"/>
      <c r="FV8" s="273"/>
      <c r="FW8" s="273"/>
      <c r="FX8" s="273"/>
      <c r="FY8" s="273"/>
      <c r="FZ8" s="273"/>
      <c r="GA8" s="273"/>
      <c r="GB8" s="273"/>
      <c r="GC8" s="273"/>
      <c r="GD8" s="273"/>
      <c r="GE8" s="273"/>
      <c r="GF8" s="273"/>
      <c r="GG8" s="273"/>
      <c r="GH8" s="273"/>
      <c r="GI8" s="273"/>
      <c r="GJ8" s="273"/>
      <c r="GK8" s="273"/>
      <c r="GL8" s="273"/>
      <c r="GM8" s="273"/>
      <c r="GN8" s="273"/>
      <c r="GO8" s="273"/>
      <c r="GP8" s="273"/>
      <c r="GQ8" s="273"/>
      <c r="GR8" s="273"/>
      <c r="GS8" s="273"/>
      <c r="GT8" s="273"/>
      <c r="GU8" s="273"/>
      <c r="GV8" s="273"/>
      <c r="GW8" s="273"/>
      <c r="GX8" s="273"/>
      <c r="GY8" s="273"/>
      <c r="GZ8" s="273"/>
      <c r="HA8" s="273"/>
      <c r="HB8" s="273"/>
      <c r="HC8" s="273"/>
      <c r="HD8" s="273"/>
      <c r="HE8" s="273"/>
      <c r="HF8" s="273"/>
      <c r="HG8" s="273"/>
      <c r="HH8" s="273"/>
      <c r="HI8" s="273"/>
      <c r="HJ8" s="273"/>
      <c r="HK8" s="273"/>
      <c r="HL8" s="273"/>
      <c r="HM8" s="273"/>
      <c r="HN8" s="273"/>
      <c r="HO8" s="273"/>
      <c r="HP8" s="273"/>
      <c r="HQ8" s="273"/>
      <c r="HR8" s="273"/>
      <c r="HS8" s="273"/>
      <c r="HT8" s="273"/>
      <c r="HU8" s="273"/>
      <c r="HV8" s="273"/>
      <c r="HW8" s="273"/>
      <c r="HX8" s="273"/>
      <c r="HY8" s="273"/>
      <c r="HZ8" s="273"/>
      <c r="IA8" s="273"/>
      <c r="IB8" s="273"/>
      <c r="IC8" s="273"/>
      <c r="ID8" s="273"/>
      <c r="IE8" s="273"/>
      <c r="IF8" s="273"/>
      <c r="IG8" s="273"/>
      <c r="IH8" s="273"/>
      <c r="II8" s="273"/>
      <c r="IJ8" s="273"/>
      <c r="IK8" s="273"/>
      <c r="IL8" s="273"/>
      <c r="IM8" s="273"/>
      <c r="IN8" s="273"/>
      <c r="IO8" s="273"/>
      <c r="IP8" s="273"/>
      <c r="IQ8" s="273"/>
      <c r="IR8" s="273"/>
      <c r="IS8" s="273"/>
      <c r="IT8" s="273"/>
    </row>
    <row r="9" spans="1:254" s="273" customFormat="1" ht="17.25" customHeight="1" x14ac:dyDescent="0.2">
      <c r="A9" s="271"/>
      <c r="B9" s="102"/>
      <c r="C9" s="340" t="s">
        <v>42</v>
      </c>
      <c r="D9" s="341"/>
      <c r="E9" s="102"/>
      <c r="F9" s="341"/>
      <c r="G9" s="341"/>
      <c r="H9" s="341"/>
      <c r="I9" s="341"/>
      <c r="J9" s="341"/>
      <c r="K9" s="341"/>
      <c r="L9" s="341"/>
      <c r="M9" s="341"/>
      <c r="N9" s="341"/>
      <c r="O9" s="341"/>
      <c r="P9" s="203"/>
      <c r="Q9" s="272"/>
    </row>
    <row r="10" spans="1:254" s="81" customFormat="1" ht="18.75" customHeight="1" x14ac:dyDescent="0.2">
      <c r="B10" s="102"/>
      <c r="C10" s="392" t="s">
        <v>217</v>
      </c>
      <c r="D10" s="559" t="s">
        <v>14</v>
      </c>
      <c r="E10" s="102"/>
      <c r="F10" s="397">
        <v>40000</v>
      </c>
      <c r="G10" s="397">
        <v>43957</v>
      </c>
      <c r="H10" s="397">
        <v>47914</v>
      </c>
      <c r="I10" s="397">
        <v>51871</v>
      </c>
      <c r="J10" s="397">
        <v>55828</v>
      </c>
      <c r="K10" s="397">
        <v>59785</v>
      </c>
      <c r="L10" s="397">
        <v>63742</v>
      </c>
      <c r="M10" s="397">
        <v>67699</v>
      </c>
      <c r="N10" s="397">
        <v>71656</v>
      </c>
      <c r="O10" s="397">
        <v>75613</v>
      </c>
      <c r="P10" s="102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  <c r="DT10" s="9"/>
      <c r="DU10" s="9"/>
      <c r="DV10" s="9"/>
      <c r="DW10" s="9"/>
      <c r="DX10" s="9"/>
      <c r="DY10" s="9"/>
      <c r="DZ10" s="9"/>
      <c r="EA10" s="9"/>
      <c r="EB10" s="9"/>
      <c r="EC10" s="9"/>
      <c r="ED10" s="9"/>
      <c r="EE10" s="9"/>
      <c r="EF10" s="9"/>
      <c r="EG10" s="9"/>
      <c r="EH10" s="9"/>
      <c r="EI10" s="9"/>
      <c r="EJ10" s="9"/>
      <c r="EK10" s="9"/>
      <c r="EL10" s="9"/>
      <c r="EM10" s="9"/>
      <c r="EN10" s="9"/>
      <c r="EO10" s="9"/>
      <c r="EP10" s="9"/>
      <c r="EQ10" s="9"/>
      <c r="ER10" s="9"/>
      <c r="ES10" s="9"/>
      <c r="ET10" s="9"/>
      <c r="EU10" s="9"/>
      <c r="EV10" s="9"/>
      <c r="EW10" s="9"/>
      <c r="EX10" s="9"/>
      <c r="EY10" s="9"/>
      <c r="EZ10" s="9"/>
      <c r="FA10" s="9"/>
      <c r="FB10" s="9"/>
      <c r="FC10" s="9"/>
      <c r="FD10" s="9"/>
      <c r="FE10" s="9"/>
      <c r="FF10" s="9"/>
      <c r="FG10" s="9"/>
      <c r="FH10" s="9"/>
      <c r="FI10" s="9"/>
      <c r="FJ10" s="9"/>
      <c r="FK10" s="9"/>
      <c r="FL10" s="9"/>
      <c r="FM10" s="9"/>
      <c r="FN10" s="9"/>
      <c r="FO10" s="9"/>
      <c r="FP10" s="9"/>
      <c r="FQ10" s="9"/>
      <c r="FR10" s="9"/>
      <c r="FS10" s="9"/>
      <c r="FT10" s="9"/>
      <c r="FU10" s="9"/>
      <c r="FV10" s="9"/>
      <c r="FW10" s="9"/>
      <c r="FX10" s="9"/>
      <c r="FY10" s="9"/>
      <c r="FZ10" s="9"/>
      <c r="GA10" s="9"/>
      <c r="GB10" s="9"/>
      <c r="GC10" s="9"/>
      <c r="GD10" s="9"/>
      <c r="GE10" s="9"/>
      <c r="GF10" s="9"/>
      <c r="GG10" s="9"/>
      <c r="GH10" s="9"/>
      <c r="GI10" s="9"/>
      <c r="GJ10" s="9"/>
      <c r="GK10" s="9"/>
      <c r="GL10" s="9"/>
      <c r="GM10" s="9"/>
      <c r="GN10" s="9"/>
      <c r="GO10" s="9"/>
      <c r="GP10" s="9"/>
      <c r="GQ10" s="9"/>
      <c r="GR10" s="9"/>
      <c r="GS10" s="9"/>
      <c r="GT10" s="9"/>
      <c r="GU10" s="9"/>
      <c r="GV10" s="9"/>
      <c r="GW10" s="9"/>
      <c r="GX10" s="9"/>
      <c r="GY10" s="9"/>
      <c r="GZ10" s="9"/>
      <c r="HA10" s="9"/>
      <c r="HB10" s="9"/>
      <c r="HC10" s="9"/>
      <c r="HD10" s="9"/>
      <c r="HE10" s="9"/>
      <c r="HF10" s="9"/>
      <c r="HG10" s="9"/>
      <c r="HH10" s="9"/>
      <c r="HI10" s="9"/>
      <c r="HJ10" s="9"/>
      <c r="HK10" s="9"/>
      <c r="HL10" s="9"/>
      <c r="HM10" s="9"/>
      <c r="HN10" s="9"/>
      <c r="HO10" s="9"/>
      <c r="HP10" s="9"/>
      <c r="HQ10" s="9"/>
      <c r="HR10" s="9"/>
      <c r="HS10" s="9"/>
      <c r="HT10" s="9"/>
      <c r="HU10" s="9"/>
      <c r="HV10" s="9"/>
      <c r="HW10" s="9"/>
      <c r="HX10" s="9"/>
      <c r="HY10" s="9"/>
      <c r="HZ10" s="9"/>
      <c r="IA10" s="9"/>
      <c r="IB10" s="9"/>
      <c r="IC10" s="9"/>
      <c r="ID10" s="9"/>
      <c r="IE10" s="9"/>
      <c r="IF10" s="9"/>
      <c r="IG10" s="9"/>
      <c r="IH10" s="9"/>
      <c r="II10" s="9"/>
      <c r="IJ10" s="9"/>
      <c r="IK10" s="9"/>
      <c r="IL10" s="9"/>
      <c r="IM10" s="9"/>
      <c r="IN10" s="9"/>
      <c r="IO10" s="9"/>
      <c r="IP10" s="9"/>
      <c r="IQ10" s="9"/>
      <c r="IR10" s="9"/>
      <c r="IS10" s="9"/>
      <c r="IT10" s="9"/>
    </row>
    <row r="11" spans="1:254" s="7" customFormat="1" ht="14.25" customHeight="1" x14ac:dyDescent="0.2">
      <c r="A11" s="81"/>
      <c r="B11" s="102"/>
      <c r="C11" s="392" t="s">
        <v>218</v>
      </c>
      <c r="D11" s="559" t="s">
        <v>14</v>
      </c>
      <c r="E11" s="102"/>
      <c r="F11" s="397">
        <v>0</v>
      </c>
      <c r="G11" s="397">
        <v>0</v>
      </c>
      <c r="H11" s="397">
        <v>0</v>
      </c>
      <c r="I11" s="397">
        <v>0</v>
      </c>
      <c r="J11" s="397">
        <v>0</v>
      </c>
      <c r="K11" s="397">
        <v>0</v>
      </c>
      <c r="L11" s="397">
        <v>0</v>
      </c>
      <c r="M11" s="397">
        <v>0</v>
      </c>
      <c r="N11" s="397">
        <v>0</v>
      </c>
      <c r="O11" s="397">
        <v>0</v>
      </c>
      <c r="P11" s="102"/>
      <c r="Q11" s="9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  <c r="IT11" s="8"/>
    </row>
    <row r="12" spans="1:254" s="81" customFormat="1" x14ac:dyDescent="0.2">
      <c r="B12" s="102"/>
      <c r="C12" s="560" t="s">
        <v>38</v>
      </c>
      <c r="D12" s="559" t="s">
        <v>14</v>
      </c>
      <c r="E12" s="102"/>
      <c r="F12" s="365"/>
      <c r="G12" s="365"/>
      <c r="H12" s="365"/>
      <c r="I12" s="365"/>
      <c r="J12" s="365"/>
      <c r="K12" s="365"/>
      <c r="L12" s="365"/>
      <c r="M12" s="365"/>
      <c r="N12" s="365"/>
      <c r="O12" s="365"/>
      <c r="P12" s="102"/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  <c r="DT12" s="9"/>
      <c r="DU12" s="9"/>
      <c r="DV12" s="9"/>
      <c r="DW12" s="9"/>
      <c r="DX12" s="9"/>
      <c r="DY12" s="9"/>
      <c r="DZ12" s="9"/>
      <c r="EA12" s="9"/>
      <c r="EB12" s="9"/>
      <c r="EC12" s="9"/>
      <c r="ED12" s="9"/>
      <c r="EE12" s="9"/>
      <c r="EF12" s="9"/>
      <c r="EG12" s="9"/>
      <c r="EH12" s="9"/>
      <c r="EI12" s="9"/>
      <c r="EJ12" s="9"/>
      <c r="EK12" s="9"/>
      <c r="EL12" s="9"/>
      <c r="EM12" s="9"/>
      <c r="EN12" s="9"/>
      <c r="EO12" s="9"/>
      <c r="EP12" s="9"/>
      <c r="EQ12" s="9"/>
      <c r="ER12" s="9"/>
      <c r="ES12" s="9"/>
      <c r="ET12" s="9"/>
      <c r="EU12" s="9"/>
      <c r="EV12" s="9"/>
      <c r="EW12" s="9"/>
      <c r="EX12" s="9"/>
      <c r="EY12" s="9"/>
      <c r="EZ12" s="9"/>
      <c r="FA12" s="9"/>
      <c r="FB12" s="9"/>
      <c r="FC12" s="9"/>
      <c r="FD12" s="9"/>
      <c r="FE12" s="9"/>
      <c r="FF12" s="9"/>
      <c r="FG12" s="9"/>
      <c r="FH12" s="9"/>
      <c r="FI12" s="9"/>
      <c r="FJ12" s="9"/>
      <c r="FK12" s="9"/>
      <c r="FL12" s="9"/>
      <c r="FM12" s="9"/>
      <c r="FN12" s="9"/>
      <c r="FO12" s="9"/>
      <c r="FP12" s="9"/>
      <c r="FQ12" s="9"/>
      <c r="FR12" s="9"/>
      <c r="FS12" s="9"/>
      <c r="FT12" s="9"/>
      <c r="FU12" s="9"/>
      <c r="FV12" s="9"/>
      <c r="FW12" s="9"/>
      <c r="FX12" s="9"/>
      <c r="FY12" s="9"/>
      <c r="FZ12" s="9"/>
      <c r="GA12" s="9"/>
      <c r="GB12" s="9"/>
      <c r="GC12" s="9"/>
      <c r="GD12" s="9"/>
      <c r="GE12" s="9"/>
      <c r="GF12" s="9"/>
      <c r="GG12" s="9"/>
      <c r="GH12" s="9"/>
      <c r="GI12" s="9"/>
      <c r="GJ12" s="9"/>
      <c r="GK12" s="9"/>
      <c r="GL12" s="9"/>
      <c r="GM12" s="9"/>
      <c r="GN12" s="9"/>
      <c r="GO12" s="9"/>
      <c r="GP12" s="9"/>
      <c r="GQ12" s="9"/>
      <c r="GR12" s="9"/>
      <c r="GS12" s="9"/>
      <c r="GT12" s="9"/>
      <c r="GU12" s="9"/>
      <c r="GV12" s="9"/>
      <c r="GW12" s="9"/>
      <c r="GX12" s="9"/>
      <c r="GY12" s="9"/>
      <c r="GZ12" s="9"/>
      <c r="HA12" s="9"/>
      <c r="HB12" s="9"/>
      <c r="HC12" s="9"/>
      <c r="HD12" s="9"/>
      <c r="HE12" s="9"/>
      <c r="HF12" s="9"/>
      <c r="HG12" s="9"/>
      <c r="HH12" s="9"/>
      <c r="HI12" s="9"/>
      <c r="HJ12" s="9"/>
      <c r="HK12" s="9"/>
      <c r="HL12" s="9"/>
      <c r="HM12" s="9"/>
      <c r="HN12" s="9"/>
      <c r="HO12" s="9"/>
      <c r="HP12" s="9"/>
      <c r="HQ12" s="9"/>
      <c r="HR12" s="9"/>
      <c r="HS12" s="9"/>
      <c r="HT12" s="9"/>
      <c r="HU12" s="9"/>
      <c r="HV12" s="9"/>
      <c r="HW12" s="9"/>
      <c r="HX12" s="9"/>
      <c r="HY12" s="9"/>
      <c r="HZ12" s="9"/>
      <c r="IA12" s="9"/>
      <c r="IB12" s="9"/>
      <c r="IC12" s="9"/>
      <c r="ID12" s="9"/>
      <c r="IE12" s="9"/>
      <c r="IF12" s="9"/>
      <c r="IG12" s="9"/>
      <c r="IH12" s="9"/>
      <c r="II12" s="9"/>
      <c r="IJ12" s="9"/>
      <c r="IK12" s="9"/>
      <c r="IL12" s="9"/>
      <c r="IM12" s="9"/>
      <c r="IN12" s="9"/>
      <c r="IO12" s="9"/>
      <c r="IP12" s="9"/>
      <c r="IQ12" s="9"/>
      <c r="IR12" s="9"/>
      <c r="IS12" s="9"/>
      <c r="IT12" s="9"/>
    </row>
    <row r="13" spans="1:254" s="67" customFormat="1" ht="15.75" customHeight="1" x14ac:dyDescent="0.2">
      <c r="A13" s="364"/>
      <c r="B13" s="102"/>
      <c r="C13" s="463" t="s">
        <v>395</v>
      </c>
      <c r="D13" s="464" t="s">
        <v>14</v>
      </c>
      <c r="E13" s="102"/>
      <c r="F13" s="463">
        <f>SUM(F10:F12)</f>
        <v>40000</v>
      </c>
      <c r="G13" s="463">
        <f t="shared" ref="G13" si="1">SUM(G10:G12)</f>
        <v>43957</v>
      </c>
      <c r="H13" s="463">
        <f t="shared" ref="H13" si="2">SUM(H10:H12)</f>
        <v>47914</v>
      </c>
      <c r="I13" s="463">
        <f t="shared" ref="I13" si="3">SUM(I10:I12)</f>
        <v>51871</v>
      </c>
      <c r="J13" s="463">
        <f t="shared" ref="J13" si="4">SUM(J10:J12)</f>
        <v>55828</v>
      </c>
      <c r="K13" s="463">
        <f t="shared" ref="K13" si="5">SUM(K10:K12)</f>
        <v>59785</v>
      </c>
      <c r="L13" s="463">
        <f t="shared" ref="L13" si="6">SUM(L10:L12)</f>
        <v>63742</v>
      </c>
      <c r="M13" s="463">
        <f t="shared" ref="M13" si="7">SUM(M10:M12)</f>
        <v>67699</v>
      </c>
      <c r="N13" s="463">
        <f t="shared" ref="N13" si="8">SUM(N10:N12)</f>
        <v>71656</v>
      </c>
      <c r="O13" s="463">
        <f t="shared" ref="O13" si="9">SUM(O10:O12)</f>
        <v>75613</v>
      </c>
      <c r="P13" s="102"/>
      <c r="Q13" s="272"/>
      <c r="R13" s="273"/>
      <c r="S13" s="273"/>
      <c r="T13" s="273"/>
      <c r="U13" s="273"/>
      <c r="V13" s="273"/>
      <c r="W13" s="273"/>
      <c r="X13" s="273"/>
      <c r="Y13" s="273"/>
      <c r="Z13" s="273"/>
      <c r="AA13" s="273"/>
      <c r="AB13" s="273"/>
      <c r="AC13" s="273"/>
      <c r="AD13" s="273"/>
      <c r="AE13" s="273"/>
      <c r="AF13" s="273"/>
      <c r="AG13" s="273"/>
      <c r="AH13" s="273"/>
      <c r="AI13" s="273"/>
      <c r="AJ13" s="273"/>
      <c r="AK13" s="273"/>
      <c r="AL13" s="273"/>
      <c r="AM13" s="273"/>
      <c r="AN13" s="273"/>
      <c r="AO13" s="273"/>
      <c r="AP13" s="273"/>
      <c r="AQ13" s="273"/>
      <c r="AR13" s="273"/>
      <c r="AS13" s="273"/>
      <c r="AT13" s="273"/>
      <c r="AU13" s="273"/>
      <c r="AV13" s="273"/>
      <c r="AW13" s="273"/>
      <c r="AX13" s="273"/>
      <c r="AY13" s="273"/>
      <c r="AZ13" s="273"/>
      <c r="BA13" s="273"/>
      <c r="BB13" s="273"/>
      <c r="BC13" s="273"/>
      <c r="BD13" s="273"/>
      <c r="BE13" s="273"/>
      <c r="BF13" s="273"/>
      <c r="BG13" s="273"/>
      <c r="BH13" s="273"/>
      <c r="BI13" s="273"/>
      <c r="BJ13" s="273"/>
      <c r="BK13" s="273"/>
      <c r="BL13" s="273"/>
      <c r="BM13" s="273"/>
      <c r="BN13" s="273"/>
      <c r="BO13" s="273"/>
      <c r="BP13" s="273"/>
      <c r="BQ13" s="273"/>
      <c r="BR13" s="273"/>
      <c r="BS13" s="273"/>
      <c r="BT13" s="273"/>
      <c r="BU13" s="273"/>
      <c r="BV13" s="273"/>
      <c r="BW13" s="273"/>
      <c r="BX13" s="273"/>
      <c r="BY13" s="273"/>
      <c r="BZ13" s="273"/>
      <c r="CA13" s="273"/>
      <c r="CB13" s="273"/>
      <c r="CC13" s="273"/>
      <c r="CD13" s="273"/>
      <c r="CE13" s="273"/>
      <c r="CF13" s="273"/>
      <c r="CG13" s="273"/>
      <c r="CH13" s="273"/>
      <c r="CI13" s="273"/>
      <c r="CJ13" s="273"/>
      <c r="CK13" s="273"/>
      <c r="CL13" s="273"/>
      <c r="CM13" s="273"/>
      <c r="CN13" s="273"/>
      <c r="CO13" s="273"/>
      <c r="CP13" s="273"/>
      <c r="CQ13" s="273"/>
      <c r="CR13" s="273"/>
      <c r="CS13" s="273"/>
      <c r="CT13" s="273"/>
      <c r="CU13" s="273"/>
      <c r="CV13" s="273"/>
      <c r="CW13" s="273"/>
      <c r="CX13" s="273"/>
      <c r="CY13" s="273"/>
      <c r="CZ13" s="273"/>
      <c r="DA13" s="273"/>
      <c r="DB13" s="273"/>
      <c r="DC13" s="273"/>
      <c r="DD13" s="273"/>
      <c r="DE13" s="273"/>
      <c r="DF13" s="273"/>
      <c r="DG13" s="273"/>
      <c r="DH13" s="273"/>
      <c r="DI13" s="273"/>
      <c r="DJ13" s="273"/>
      <c r="DK13" s="273"/>
      <c r="DL13" s="273"/>
      <c r="DM13" s="273"/>
      <c r="DN13" s="273"/>
      <c r="DO13" s="273"/>
      <c r="DP13" s="273"/>
      <c r="DQ13" s="273"/>
      <c r="DR13" s="273"/>
      <c r="DS13" s="273"/>
      <c r="DT13" s="273"/>
      <c r="DU13" s="273"/>
      <c r="DV13" s="273"/>
      <c r="DW13" s="273"/>
      <c r="DX13" s="273"/>
      <c r="DY13" s="273"/>
      <c r="DZ13" s="273"/>
      <c r="EA13" s="273"/>
      <c r="EB13" s="273"/>
      <c r="EC13" s="273"/>
      <c r="ED13" s="273"/>
      <c r="EE13" s="273"/>
      <c r="EF13" s="273"/>
      <c r="EG13" s="273"/>
      <c r="EH13" s="273"/>
      <c r="EI13" s="273"/>
      <c r="EJ13" s="273"/>
      <c r="EK13" s="273"/>
      <c r="EL13" s="273"/>
      <c r="EM13" s="273"/>
      <c r="EN13" s="273"/>
      <c r="EO13" s="273"/>
      <c r="EP13" s="273"/>
      <c r="EQ13" s="273"/>
      <c r="ER13" s="273"/>
      <c r="ES13" s="273"/>
      <c r="ET13" s="273"/>
      <c r="EU13" s="273"/>
      <c r="EV13" s="273"/>
      <c r="EW13" s="273"/>
      <c r="EX13" s="273"/>
      <c r="EY13" s="273"/>
      <c r="EZ13" s="273"/>
      <c r="FA13" s="273"/>
      <c r="FB13" s="273"/>
      <c r="FC13" s="273"/>
      <c r="FD13" s="273"/>
      <c r="FE13" s="273"/>
      <c r="FF13" s="273"/>
      <c r="FG13" s="273"/>
      <c r="FH13" s="273"/>
      <c r="FI13" s="273"/>
      <c r="FJ13" s="273"/>
      <c r="FK13" s="273"/>
      <c r="FL13" s="273"/>
      <c r="FM13" s="273"/>
      <c r="FN13" s="273"/>
      <c r="FO13" s="273"/>
      <c r="FP13" s="273"/>
      <c r="FQ13" s="273"/>
      <c r="FR13" s="273"/>
      <c r="FS13" s="273"/>
      <c r="FT13" s="273"/>
      <c r="FU13" s="273"/>
      <c r="FV13" s="273"/>
      <c r="FW13" s="273"/>
      <c r="FX13" s="273"/>
      <c r="FY13" s="273"/>
      <c r="FZ13" s="273"/>
      <c r="GA13" s="273"/>
      <c r="GB13" s="273"/>
      <c r="GC13" s="273"/>
      <c r="GD13" s="273"/>
      <c r="GE13" s="273"/>
      <c r="GF13" s="273"/>
      <c r="GG13" s="273"/>
      <c r="GH13" s="273"/>
      <c r="GI13" s="273"/>
      <c r="GJ13" s="273"/>
      <c r="GK13" s="273"/>
      <c r="GL13" s="273"/>
      <c r="GM13" s="273"/>
      <c r="GN13" s="273"/>
      <c r="GO13" s="273"/>
      <c r="GP13" s="273"/>
      <c r="GQ13" s="273"/>
      <c r="GR13" s="273"/>
      <c r="GS13" s="273"/>
      <c r="GT13" s="273"/>
      <c r="GU13" s="273"/>
      <c r="GV13" s="273"/>
      <c r="GW13" s="273"/>
      <c r="GX13" s="273"/>
      <c r="GY13" s="273"/>
      <c r="GZ13" s="273"/>
      <c r="HA13" s="273"/>
      <c r="HB13" s="273"/>
      <c r="HC13" s="273"/>
      <c r="HD13" s="273"/>
      <c r="HE13" s="273"/>
      <c r="HF13" s="273"/>
      <c r="HG13" s="273"/>
      <c r="HH13" s="273"/>
      <c r="HI13" s="273"/>
      <c r="HJ13" s="273"/>
      <c r="HK13" s="273"/>
      <c r="HL13" s="273"/>
      <c r="HM13" s="273"/>
      <c r="HN13" s="273"/>
      <c r="HO13" s="273"/>
      <c r="HP13" s="273"/>
      <c r="HQ13" s="273"/>
      <c r="HR13" s="273"/>
      <c r="HS13" s="273"/>
      <c r="HT13" s="273"/>
      <c r="HU13" s="273"/>
      <c r="HV13" s="273"/>
      <c r="HW13" s="273"/>
      <c r="HX13" s="273"/>
      <c r="HY13" s="273"/>
      <c r="HZ13" s="273"/>
      <c r="IA13" s="273"/>
      <c r="IB13" s="273"/>
      <c r="IC13" s="273"/>
      <c r="ID13" s="273"/>
      <c r="IE13" s="273"/>
      <c r="IF13" s="273"/>
      <c r="IG13" s="273"/>
      <c r="IH13" s="273"/>
      <c r="II13" s="273"/>
      <c r="IJ13" s="273"/>
      <c r="IK13" s="273"/>
      <c r="IL13" s="273"/>
      <c r="IM13" s="273"/>
      <c r="IN13" s="273"/>
      <c r="IO13" s="273"/>
      <c r="IP13" s="273"/>
      <c r="IQ13" s="273"/>
      <c r="IR13" s="273"/>
      <c r="IS13" s="273"/>
      <c r="IT13" s="273"/>
    </row>
    <row r="14" spans="1:254" s="7" customFormat="1" ht="30" customHeight="1" x14ac:dyDescent="0.2">
      <c r="A14" s="81"/>
      <c r="B14" s="102"/>
      <c r="C14" s="102"/>
      <c r="D14" s="102"/>
      <c r="E14" s="102"/>
      <c r="F14" s="102"/>
      <c r="G14" s="102"/>
      <c r="H14" s="102"/>
      <c r="I14" s="102"/>
      <c r="J14" s="102"/>
      <c r="K14" s="102"/>
      <c r="L14" s="102"/>
      <c r="M14" s="102"/>
      <c r="N14" s="102"/>
      <c r="O14" s="102"/>
      <c r="P14" s="102"/>
      <c r="Q14" s="9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  <c r="IQ14" s="8"/>
      <c r="IR14" s="8"/>
      <c r="IS14" s="8"/>
      <c r="IT14" s="8"/>
    </row>
    <row r="15" spans="1:254" s="273" customFormat="1" ht="17.25" customHeight="1" x14ac:dyDescent="0.2">
      <c r="A15" s="271"/>
      <c r="B15" s="102"/>
      <c r="C15" s="340" t="s">
        <v>221</v>
      </c>
      <c r="D15" s="341"/>
      <c r="E15" s="102"/>
      <c r="F15" s="341"/>
      <c r="G15" s="341"/>
      <c r="H15" s="341"/>
      <c r="I15" s="341"/>
      <c r="J15" s="341"/>
      <c r="K15" s="341"/>
      <c r="L15" s="341"/>
      <c r="M15" s="341"/>
      <c r="N15" s="341"/>
      <c r="O15" s="341"/>
      <c r="P15" s="203"/>
      <c r="Q15" s="272"/>
    </row>
    <row r="16" spans="1:254" s="81" customFormat="1" ht="18.75" customHeight="1" x14ac:dyDescent="0.2">
      <c r="B16" s="102"/>
      <c r="C16" s="392" t="s">
        <v>217</v>
      </c>
      <c r="D16" s="559" t="s">
        <v>14</v>
      </c>
      <c r="E16" s="102"/>
      <c r="F16" s="397">
        <v>25000</v>
      </c>
      <c r="G16" s="397">
        <v>28957</v>
      </c>
      <c r="H16" s="397">
        <v>32914</v>
      </c>
      <c r="I16" s="397">
        <v>36871</v>
      </c>
      <c r="J16" s="397">
        <v>40828</v>
      </c>
      <c r="K16" s="397">
        <v>44785</v>
      </c>
      <c r="L16" s="397">
        <v>48742</v>
      </c>
      <c r="M16" s="397">
        <v>52699</v>
      </c>
      <c r="N16" s="397">
        <v>56656</v>
      </c>
      <c r="O16" s="397">
        <v>60613</v>
      </c>
      <c r="P16" s="102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  <c r="DT16" s="9"/>
      <c r="DU16" s="9"/>
      <c r="DV16" s="9"/>
      <c r="DW16" s="9"/>
      <c r="DX16" s="9"/>
      <c r="DY16" s="9"/>
      <c r="DZ16" s="9"/>
      <c r="EA16" s="9"/>
      <c r="EB16" s="9"/>
      <c r="EC16" s="9"/>
      <c r="ED16" s="9"/>
      <c r="EE16" s="9"/>
      <c r="EF16" s="9"/>
      <c r="EG16" s="9"/>
      <c r="EH16" s="9"/>
      <c r="EI16" s="9"/>
      <c r="EJ16" s="9"/>
      <c r="EK16" s="9"/>
      <c r="EL16" s="9"/>
      <c r="EM16" s="9"/>
      <c r="EN16" s="9"/>
      <c r="EO16" s="9"/>
      <c r="EP16" s="9"/>
      <c r="EQ16" s="9"/>
      <c r="ER16" s="9"/>
      <c r="ES16" s="9"/>
      <c r="ET16" s="9"/>
      <c r="EU16" s="9"/>
      <c r="EV16" s="9"/>
      <c r="EW16" s="9"/>
      <c r="EX16" s="9"/>
      <c r="EY16" s="9"/>
      <c r="EZ16" s="9"/>
      <c r="FA16" s="9"/>
      <c r="FB16" s="9"/>
      <c r="FC16" s="9"/>
      <c r="FD16" s="9"/>
      <c r="FE16" s="9"/>
      <c r="FF16" s="9"/>
      <c r="FG16" s="9"/>
      <c r="FH16" s="9"/>
      <c r="FI16" s="9"/>
      <c r="FJ16" s="9"/>
      <c r="FK16" s="9"/>
      <c r="FL16" s="9"/>
      <c r="FM16" s="9"/>
      <c r="FN16" s="9"/>
      <c r="FO16" s="9"/>
      <c r="FP16" s="9"/>
      <c r="FQ16" s="9"/>
      <c r="FR16" s="9"/>
      <c r="FS16" s="9"/>
      <c r="FT16" s="9"/>
      <c r="FU16" s="9"/>
      <c r="FV16" s="9"/>
      <c r="FW16" s="9"/>
      <c r="FX16" s="9"/>
      <c r="FY16" s="9"/>
      <c r="FZ16" s="9"/>
      <c r="GA16" s="9"/>
      <c r="GB16" s="9"/>
      <c r="GC16" s="9"/>
      <c r="GD16" s="9"/>
      <c r="GE16" s="9"/>
      <c r="GF16" s="9"/>
      <c r="GG16" s="9"/>
      <c r="GH16" s="9"/>
      <c r="GI16" s="9"/>
      <c r="GJ16" s="9"/>
      <c r="GK16" s="9"/>
      <c r="GL16" s="9"/>
      <c r="GM16" s="9"/>
      <c r="GN16" s="9"/>
      <c r="GO16" s="9"/>
      <c r="GP16" s="9"/>
      <c r="GQ16" s="9"/>
      <c r="GR16" s="9"/>
      <c r="GS16" s="9"/>
      <c r="GT16" s="9"/>
      <c r="GU16" s="9"/>
      <c r="GV16" s="9"/>
      <c r="GW16" s="9"/>
      <c r="GX16" s="9"/>
      <c r="GY16" s="9"/>
      <c r="GZ16" s="9"/>
      <c r="HA16" s="9"/>
      <c r="HB16" s="9"/>
      <c r="HC16" s="9"/>
      <c r="HD16" s="9"/>
      <c r="HE16" s="9"/>
      <c r="HF16" s="9"/>
      <c r="HG16" s="9"/>
      <c r="HH16" s="9"/>
      <c r="HI16" s="9"/>
      <c r="HJ16" s="9"/>
      <c r="HK16" s="9"/>
      <c r="HL16" s="9"/>
      <c r="HM16" s="9"/>
      <c r="HN16" s="9"/>
      <c r="HO16" s="9"/>
      <c r="HP16" s="9"/>
      <c r="HQ16" s="9"/>
      <c r="HR16" s="9"/>
      <c r="HS16" s="9"/>
      <c r="HT16" s="9"/>
      <c r="HU16" s="9"/>
      <c r="HV16" s="9"/>
      <c r="HW16" s="9"/>
      <c r="HX16" s="9"/>
      <c r="HY16" s="9"/>
      <c r="HZ16" s="9"/>
      <c r="IA16" s="9"/>
      <c r="IB16" s="9"/>
      <c r="IC16" s="9"/>
      <c r="ID16" s="9"/>
      <c r="IE16" s="9"/>
      <c r="IF16" s="9"/>
      <c r="IG16" s="9"/>
      <c r="IH16" s="9"/>
      <c r="II16" s="9"/>
      <c r="IJ16" s="9"/>
      <c r="IK16" s="9"/>
      <c r="IL16" s="9"/>
      <c r="IM16" s="9"/>
      <c r="IN16" s="9"/>
      <c r="IO16" s="9"/>
      <c r="IP16" s="9"/>
      <c r="IQ16" s="9"/>
      <c r="IR16" s="9"/>
      <c r="IS16" s="9"/>
      <c r="IT16" s="9"/>
    </row>
    <row r="17" spans="1:254" s="7" customFormat="1" ht="14.25" customHeight="1" x14ac:dyDescent="0.2">
      <c r="A17" s="81"/>
      <c r="B17" s="102"/>
      <c r="C17" s="392" t="s">
        <v>218</v>
      </c>
      <c r="D17" s="559" t="s">
        <v>14</v>
      </c>
      <c r="E17" s="102"/>
      <c r="F17" s="397">
        <v>0</v>
      </c>
      <c r="G17" s="397">
        <v>0</v>
      </c>
      <c r="H17" s="397">
        <v>0</v>
      </c>
      <c r="I17" s="397">
        <v>0</v>
      </c>
      <c r="J17" s="397">
        <v>0</v>
      </c>
      <c r="K17" s="397">
        <v>0</v>
      </c>
      <c r="L17" s="397">
        <v>0</v>
      </c>
      <c r="M17" s="397">
        <v>0</v>
      </c>
      <c r="N17" s="397">
        <v>0</v>
      </c>
      <c r="O17" s="397">
        <v>0</v>
      </c>
      <c r="P17" s="102"/>
      <c r="Q17" s="9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  <c r="IC17" s="8"/>
      <c r="ID17" s="8"/>
      <c r="IE17" s="8"/>
      <c r="IF17" s="8"/>
      <c r="IG17" s="8"/>
      <c r="IH17" s="8"/>
      <c r="II17" s="8"/>
      <c r="IJ17" s="8"/>
      <c r="IK17" s="8"/>
      <c r="IL17" s="8"/>
      <c r="IM17" s="8"/>
      <c r="IN17" s="8"/>
      <c r="IO17" s="8"/>
      <c r="IP17" s="8"/>
      <c r="IQ17" s="8"/>
      <c r="IR17" s="8"/>
      <c r="IS17" s="8"/>
      <c r="IT17" s="8"/>
    </row>
    <row r="18" spans="1:254" s="81" customFormat="1" x14ac:dyDescent="0.2">
      <c r="B18" s="102"/>
      <c r="C18" s="560" t="s">
        <v>38</v>
      </c>
      <c r="D18" s="559" t="s">
        <v>14</v>
      </c>
      <c r="E18" s="102"/>
      <c r="F18" s="365"/>
      <c r="G18" s="365"/>
      <c r="H18" s="365"/>
      <c r="I18" s="365"/>
      <c r="J18" s="365"/>
      <c r="K18" s="365"/>
      <c r="L18" s="365"/>
      <c r="M18" s="365"/>
      <c r="N18" s="365"/>
      <c r="O18" s="365"/>
      <c r="P18" s="102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  <c r="DT18" s="9"/>
      <c r="DU18" s="9"/>
      <c r="DV18" s="9"/>
      <c r="DW18" s="9"/>
      <c r="DX18" s="9"/>
      <c r="DY18" s="9"/>
      <c r="DZ18" s="9"/>
      <c r="EA18" s="9"/>
      <c r="EB18" s="9"/>
      <c r="EC18" s="9"/>
      <c r="ED18" s="9"/>
      <c r="EE18" s="9"/>
      <c r="EF18" s="9"/>
      <c r="EG18" s="9"/>
      <c r="EH18" s="9"/>
      <c r="EI18" s="9"/>
      <c r="EJ18" s="9"/>
      <c r="EK18" s="9"/>
      <c r="EL18" s="9"/>
      <c r="EM18" s="9"/>
      <c r="EN18" s="9"/>
      <c r="EO18" s="9"/>
      <c r="EP18" s="9"/>
      <c r="EQ18" s="9"/>
      <c r="ER18" s="9"/>
      <c r="ES18" s="9"/>
      <c r="ET18" s="9"/>
      <c r="EU18" s="9"/>
      <c r="EV18" s="9"/>
      <c r="EW18" s="9"/>
      <c r="EX18" s="9"/>
      <c r="EY18" s="9"/>
      <c r="EZ18" s="9"/>
      <c r="FA18" s="9"/>
      <c r="FB18" s="9"/>
      <c r="FC18" s="9"/>
      <c r="FD18" s="9"/>
      <c r="FE18" s="9"/>
      <c r="FF18" s="9"/>
      <c r="FG18" s="9"/>
      <c r="FH18" s="9"/>
      <c r="FI18" s="9"/>
      <c r="FJ18" s="9"/>
      <c r="FK18" s="9"/>
      <c r="FL18" s="9"/>
      <c r="FM18" s="9"/>
      <c r="FN18" s="9"/>
      <c r="FO18" s="9"/>
      <c r="FP18" s="9"/>
      <c r="FQ18" s="9"/>
      <c r="FR18" s="9"/>
      <c r="FS18" s="9"/>
      <c r="FT18" s="9"/>
      <c r="FU18" s="9"/>
      <c r="FV18" s="9"/>
      <c r="FW18" s="9"/>
      <c r="FX18" s="9"/>
      <c r="FY18" s="9"/>
      <c r="FZ18" s="9"/>
      <c r="GA18" s="9"/>
      <c r="GB18" s="9"/>
      <c r="GC18" s="9"/>
      <c r="GD18" s="9"/>
      <c r="GE18" s="9"/>
      <c r="GF18" s="9"/>
      <c r="GG18" s="9"/>
      <c r="GH18" s="9"/>
      <c r="GI18" s="9"/>
      <c r="GJ18" s="9"/>
      <c r="GK18" s="9"/>
      <c r="GL18" s="9"/>
      <c r="GM18" s="9"/>
      <c r="GN18" s="9"/>
      <c r="GO18" s="9"/>
      <c r="GP18" s="9"/>
      <c r="GQ18" s="9"/>
      <c r="GR18" s="9"/>
      <c r="GS18" s="9"/>
      <c r="GT18" s="9"/>
      <c r="GU18" s="9"/>
      <c r="GV18" s="9"/>
      <c r="GW18" s="9"/>
      <c r="GX18" s="9"/>
      <c r="GY18" s="9"/>
      <c r="GZ18" s="9"/>
      <c r="HA18" s="9"/>
      <c r="HB18" s="9"/>
      <c r="HC18" s="9"/>
      <c r="HD18" s="9"/>
      <c r="HE18" s="9"/>
      <c r="HF18" s="9"/>
      <c r="HG18" s="9"/>
      <c r="HH18" s="9"/>
      <c r="HI18" s="9"/>
      <c r="HJ18" s="9"/>
      <c r="HK18" s="9"/>
      <c r="HL18" s="9"/>
      <c r="HM18" s="9"/>
      <c r="HN18" s="9"/>
      <c r="HO18" s="9"/>
      <c r="HP18" s="9"/>
      <c r="HQ18" s="9"/>
      <c r="HR18" s="9"/>
      <c r="HS18" s="9"/>
      <c r="HT18" s="9"/>
      <c r="HU18" s="9"/>
      <c r="HV18" s="9"/>
      <c r="HW18" s="9"/>
      <c r="HX18" s="9"/>
      <c r="HY18" s="9"/>
      <c r="HZ18" s="9"/>
      <c r="IA18" s="9"/>
      <c r="IB18" s="9"/>
      <c r="IC18" s="9"/>
      <c r="ID18" s="9"/>
      <c r="IE18" s="9"/>
      <c r="IF18" s="9"/>
      <c r="IG18" s="9"/>
      <c r="IH18" s="9"/>
      <c r="II18" s="9"/>
      <c r="IJ18" s="9"/>
      <c r="IK18" s="9"/>
      <c r="IL18" s="9"/>
      <c r="IM18" s="9"/>
      <c r="IN18" s="9"/>
      <c r="IO18" s="9"/>
      <c r="IP18" s="9"/>
      <c r="IQ18" s="9"/>
      <c r="IR18" s="9"/>
      <c r="IS18" s="9"/>
      <c r="IT18" s="9"/>
    </row>
    <row r="19" spans="1:254" s="67" customFormat="1" ht="15.75" customHeight="1" x14ac:dyDescent="0.2">
      <c r="A19" s="364"/>
      <c r="B19" s="102"/>
      <c r="C19" s="463" t="s">
        <v>391</v>
      </c>
      <c r="D19" s="464" t="s">
        <v>14</v>
      </c>
      <c r="E19" s="102"/>
      <c r="F19" s="463">
        <f>SUM(F16:F18)</f>
        <v>25000</v>
      </c>
      <c r="G19" s="463">
        <f t="shared" ref="G19" si="10">SUM(G16:G18)</f>
        <v>28957</v>
      </c>
      <c r="H19" s="463">
        <f t="shared" ref="H19" si="11">SUM(H16:H18)</f>
        <v>32914</v>
      </c>
      <c r="I19" s="463">
        <f t="shared" ref="I19" si="12">SUM(I16:I18)</f>
        <v>36871</v>
      </c>
      <c r="J19" s="463">
        <f t="shared" ref="J19" si="13">SUM(J16:J18)</f>
        <v>40828</v>
      </c>
      <c r="K19" s="463">
        <f t="shared" ref="K19" si="14">SUM(K16:K18)</f>
        <v>44785</v>
      </c>
      <c r="L19" s="463">
        <f t="shared" ref="L19" si="15">SUM(L16:L18)</f>
        <v>48742</v>
      </c>
      <c r="M19" s="463">
        <f t="shared" ref="M19" si="16">SUM(M16:M18)</f>
        <v>52699</v>
      </c>
      <c r="N19" s="463">
        <f t="shared" ref="N19" si="17">SUM(N16:N18)</f>
        <v>56656</v>
      </c>
      <c r="O19" s="463">
        <f t="shared" ref="O19" si="18">SUM(O16:O18)</f>
        <v>60613</v>
      </c>
      <c r="P19" s="102"/>
      <c r="Q19" s="272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273"/>
      <c r="CJ19" s="273"/>
      <c r="CK19" s="273"/>
      <c r="CL19" s="273"/>
      <c r="CM19" s="273"/>
      <c r="CN19" s="273"/>
      <c r="CO19" s="273"/>
      <c r="CP19" s="273"/>
      <c r="CQ19" s="273"/>
      <c r="CR19" s="273"/>
      <c r="CS19" s="273"/>
      <c r="CT19" s="273"/>
      <c r="CU19" s="273"/>
      <c r="CV19" s="273"/>
      <c r="CW19" s="273"/>
      <c r="CX19" s="273"/>
      <c r="CY19" s="273"/>
      <c r="CZ19" s="273"/>
      <c r="DA19" s="273"/>
      <c r="DB19" s="273"/>
      <c r="DC19" s="273"/>
      <c r="DD19" s="273"/>
      <c r="DE19" s="273"/>
      <c r="DF19" s="273"/>
      <c r="DG19" s="273"/>
      <c r="DH19" s="273"/>
      <c r="DI19" s="273"/>
      <c r="DJ19" s="273"/>
      <c r="DK19" s="273"/>
      <c r="DL19" s="273"/>
      <c r="DM19" s="273"/>
      <c r="DN19" s="273"/>
      <c r="DO19" s="273"/>
      <c r="DP19" s="273"/>
      <c r="DQ19" s="273"/>
      <c r="DR19" s="273"/>
      <c r="DS19" s="273"/>
      <c r="DT19" s="273"/>
      <c r="DU19" s="273"/>
      <c r="DV19" s="273"/>
      <c r="DW19" s="273"/>
      <c r="DX19" s="273"/>
      <c r="DY19" s="273"/>
      <c r="DZ19" s="273"/>
      <c r="EA19" s="273"/>
      <c r="EB19" s="273"/>
      <c r="EC19" s="273"/>
      <c r="ED19" s="273"/>
      <c r="EE19" s="273"/>
      <c r="EF19" s="273"/>
      <c r="EG19" s="273"/>
      <c r="EH19" s="273"/>
      <c r="EI19" s="273"/>
      <c r="EJ19" s="273"/>
      <c r="EK19" s="273"/>
      <c r="EL19" s="273"/>
      <c r="EM19" s="273"/>
      <c r="EN19" s="273"/>
      <c r="EO19" s="273"/>
      <c r="EP19" s="273"/>
      <c r="EQ19" s="273"/>
      <c r="ER19" s="273"/>
      <c r="ES19" s="273"/>
      <c r="ET19" s="273"/>
      <c r="EU19" s="273"/>
      <c r="EV19" s="273"/>
      <c r="EW19" s="273"/>
      <c r="EX19" s="273"/>
      <c r="EY19" s="273"/>
      <c r="EZ19" s="273"/>
      <c r="FA19" s="273"/>
      <c r="FB19" s="273"/>
      <c r="FC19" s="273"/>
      <c r="FD19" s="273"/>
      <c r="FE19" s="273"/>
      <c r="FF19" s="273"/>
      <c r="FG19" s="273"/>
      <c r="FH19" s="273"/>
      <c r="FI19" s="273"/>
      <c r="FJ19" s="273"/>
      <c r="FK19" s="273"/>
      <c r="FL19" s="273"/>
      <c r="FM19" s="273"/>
      <c r="FN19" s="273"/>
      <c r="FO19" s="273"/>
      <c r="FP19" s="273"/>
      <c r="FQ19" s="273"/>
      <c r="FR19" s="273"/>
      <c r="FS19" s="273"/>
      <c r="FT19" s="273"/>
      <c r="FU19" s="273"/>
      <c r="FV19" s="273"/>
      <c r="FW19" s="273"/>
      <c r="FX19" s="273"/>
      <c r="FY19" s="273"/>
      <c r="FZ19" s="273"/>
      <c r="GA19" s="273"/>
      <c r="GB19" s="273"/>
      <c r="GC19" s="273"/>
      <c r="GD19" s="273"/>
      <c r="GE19" s="273"/>
      <c r="GF19" s="273"/>
      <c r="GG19" s="273"/>
      <c r="GH19" s="273"/>
      <c r="GI19" s="273"/>
      <c r="GJ19" s="273"/>
      <c r="GK19" s="273"/>
      <c r="GL19" s="273"/>
      <c r="GM19" s="273"/>
      <c r="GN19" s="273"/>
      <c r="GO19" s="273"/>
      <c r="GP19" s="273"/>
      <c r="GQ19" s="273"/>
      <c r="GR19" s="273"/>
      <c r="GS19" s="273"/>
      <c r="GT19" s="273"/>
      <c r="GU19" s="273"/>
      <c r="GV19" s="273"/>
      <c r="GW19" s="273"/>
      <c r="GX19" s="273"/>
      <c r="GY19" s="273"/>
      <c r="GZ19" s="273"/>
      <c r="HA19" s="273"/>
      <c r="HB19" s="273"/>
      <c r="HC19" s="273"/>
      <c r="HD19" s="273"/>
      <c r="HE19" s="273"/>
      <c r="HF19" s="273"/>
      <c r="HG19" s="273"/>
      <c r="HH19" s="273"/>
      <c r="HI19" s="273"/>
      <c r="HJ19" s="273"/>
      <c r="HK19" s="273"/>
      <c r="HL19" s="273"/>
      <c r="HM19" s="273"/>
      <c r="HN19" s="273"/>
      <c r="HO19" s="273"/>
      <c r="HP19" s="273"/>
      <c r="HQ19" s="273"/>
      <c r="HR19" s="273"/>
      <c r="HS19" s="273"/>
      <c r="HT19" s="273"/>
      <c r="HU19" s="273"/>
      <c r="HV19" s="273"/>
      <c r="HW19" s="273"/>
      <c r="HX19" s="273"/>
      <c r="HY19" s="273"/>
      <c r="HZ19" s="273"/>
      <c r="IA19" s="273"/>
      <c r="IB19" s="273"/>
      <c r="IC19" s="273"/>
      <c r="ID19" s="273"/>
      <c r="IE19" s="273"/>
      <c r="IF19" s="273"/>
      <c r="IG19" s="273"/>
      <c r="IH19" s="273"/>
      <c r="II19" s="273"/>
      <c r="IJ19" s="273"/>
      <c r="IK19" s="273"/>
      <c r="IL19" s="273"/>
      <c r="IM19" s="273"/>
      <c r="IN19" s="273"/>
      <c r="IO19" s="273"/>
      <c r="IP19" s="273"/>
      <c r="IQ19" s="273"/>
      <c r="IR19" s="273"/>
      <c r="IS19" s="273"/>
      <c r="IT19" s="273"/>
    </row>
    <row r="20" spans="1:254" s="7" customFormat="1" ht="27" customHeight="1" x14ac:dyDescent="0.2">
      <c r="A20" s="81"/>
      <c r="B20" s="102"/>
      <c r="C20" s="102"/>
      <c r="D20" s="102"/>
      <c r="E20" s="102"/>
      <c r="F20" s="102"/>
      <c r="G20" s="102"/>
      <c r="H20" s="102"/>
      <c r="I20" s="102"/>
      <c r="J20" s="102"/>
      <c r="K20" s="102"/>
      <c r="L20" s="102"/>
      <c r="M20" s="102"/>
      <c r="N20" s="102"/>
      <c r="O20" s="102"/>
      <c r="P20" s="102"/>
      <c r="Q20" s="9"/>
      <c r="R20" s="8"/>
      <c r="S20" s="8"/>
      <c r="T20" s="8"/>
      <c r="U20" s="8"/>
      <c r="V20" s="8"/>
      <c r="W20" s="8"/>
      <c r="X20" s="8"/>
      <c r="Y20" s="8"/>
      <c r="Z20" s="8"/>
      <c r="AA20" s="8"/>
      <c r="AB20" s="8"/>
      <c r="AC20" s="8"/>
      <c r="AD20" s="8"/>
      <c r="AE20" s="8"/>
      <c r="AF20" s="8"/>
      <c r="AG20" s="8"/>
      <c r="AH20" s="8"/>
      <c r="AI20" s="8"/>
      <c r="AJ20" s="8"/>
      <c r="AK20" s="8"/>
      <c r="AL20" s="8"/>
      <c r="AM20" s="8"/>
      <c r="AN20" s="8"/>
      <c r="AO20" s="8"/>
      <c r="AP20" s="8"/>
      <c r="AQ20" s="8"/>
      <c r="AR20" s="8"/>
      <c r="AS20" s="8"/>
      <c r="AT20" s="8"/>
      <c r="AU20" s="8"/>
      <c r="AV20" s="8"/>
      <c r="AW20" s="8"/>
      <c r="AX20" s="8"/>
      <c r="AY20" s="8"/>
      <c r="AZ20" s="8"/>
      <c r="BA20" s="8"/>
      <c r="BB20" s="8"/>
      <c r="BC20" s="8"/>
      <c r="BD20" s="8"/>
      <c r="BE20" s="8"/>
      <c r="BF20" s="8"/>
      <c r="BG20" s="8"/>
      <c r="BH20" s="8"/>
      <c r="BI20" s="8"/>
      <c r="BJ20" s="8"/>
      <c r="BK20" s="8"/>
      <c r="BL20" s="8"/>
      <c r="BM20" s="8"/>
      <c r="BN20" s="8"/>
      <c r="BO20" s="8"/>
      <c r="BP20" s="8"/>
      <c r="BQ20" s="8"/>
      <c r="BR20" s="8"/>
      <c r="BS20" s="8"/>
      <c r="BT20" s="8"/>
      <c r="BU20" s="8"/>
      <c r="BV20" s="8"/>
      <c r="BW20" s="8"/>
      <c r="BX20" s="8"/>
      <c r="BY20" s="8"/>
      <c r="BZ20" s="8"/>
      <c r="CA20" s="8"/>
      <c r="CB20" s="8"/>
      <c r="CC20" s="8"/>
      <c r="CD20" s="8"/>
      <c r="CE20" s="8"/>
      <c r="CF20" s="8"/>
      <c r="CG20" s="8"/>
      <c r="CH20" s="8"/>
      <c r="CI20" s="8"/>
      <c r="CJ20" s="8"/>
      <c r="CK20" s="8"/>
      <c r="CL20" s="8"/>
      <c r="CM20" s="8"/>
      <c r="CN20" s="8"/>
      <c r="CO20" s="8"/>
      <c r="CP20" s="8"/>
      <c r="CQ20" s="8"/>
      <c r="CR20" s="8"/>
      <c r="CS20" s="8"/>
      <c r="CT20" s="8"/>
      <c r="CU20" s="8"/>
      <c r="CV20" s="8"/>
      <c r="CW20" s="8"/>
      <c r="CX20" s="8"/>
      <c r="CY20" s="8"/>
      <c r="CZ20" s="8"/>
      <c r="DA20" s="8"/>
      <c r="DB20" s="8"/>
      <c r="DC20" s="8"/>
      <c r="DD20" s="8"/>
      <c r="DE20" s="8"/>
      <c r="DF20" s="8"/>
      <c r="DG20" s="8"/>
      <c r="DH20" s="8"/>
      <c r="DI20" s="8"/>
      <c r="DJ20" s="8"/>
      <c r="DK20" s="8"/>
      <c r="DL20" s="8"/>
      <c r="DM20" s="8"/>
      <c r="DN20" s="8"/>
      <c r="DO20" s="8"/>
      <c r="DP20" s="8"/>
      <c r="DQ20" s="8"/>
      <c r="DR20" s="8"/>
      <c r="DS20" s="8"/>
      <c r="DT20" s="8"/>
      <c r="DU20" s="8"/>
      <c r="DV20" s="8"/>
      <c r="DW20" s="8"/>
      <c r="DX20" s="8"/>
      <c r="DY20" s="8"/>
      <c r="DZ20" s="8"/>
      <c r="EA20" s="8"/>
      <c r="EB20" s="8"/>
      <c r="EC20" s="8"/>
      <c r="ED20" s="8"/>
      <c r="EE20" s="8"/>
      <c r="EF20" s="8"/>
      <c r="EG20" s="8"/>
      <c r="EH20" s="8"/>
      <c r="EI20" s="8"/>
      <c r="EJ20" s="8"/>
      <c r="EK20" s="8"/>
      <c r="EL20" s="8"/>
      <c r="EM20" s="8"/>
      <c r="EN20" s="8"/>
      <c r="EO20" s="8"/>
      <c r="EP20" s="8"/>
      <c r="EQ20" s="8"/>
      <c r="ER20" s="8"/>
      <c r="ES20" s="8"/>
      <c r="ET20" s="8"/>
      <c r="EU20" s="8"/>
      <c r="EV20" s="8"/>
      <c r="EW20" s="8"/>
      <c r="EX20" s="8"/>
      <c r="EY20" s="8"/>
      <c r="EZ20" s="8"/>
      <c r="FA20" s="8"/>
      <c r="FB20" s="8"/>
      <c r="FC20" s="8"/>
      <c r="FD20" s="8"/>
      <c r="FE20" s="8"/>
      <c r="FF20" s="8"/>
      <c r="FG20" s="8"/>
      <c r="FH20" s="8"/>
      <c r="FI20" s="8"/>
      <c r="FJ20" s="8"/>
      <c r="FK20" s="8"/>
      <c r="FL20" s="8"/>
      <c r="FM20" s="8"/>
      <c r="FN20" s="8"/>
      <c r="FO20" s="8"/>
      <c r="FP20" s="8"/>
      <c r="FQ20" s="8"/>
      <c r="FR20" s="8"/>
      <c r="FS20" s="8"/>
      <c r="FT20" s="8"/>
      <c r="FU20" s="8"/>
      <c r="FV20" s="8"/>
      <c r="FW20" s="8"/>
      <c r="FX20" s="8"/>
      <c r="FY20" s="8"/>
      <c r="FZ20" s="8"/>
      <c r="GA20" s="8"/>
      <c r="GB20" s="8"/>
      <c r="GC20" s="8"/>
      <c r="GD20" s="8"/>
      <c r="GE20" s="8"/>
      <c r="GF20" s="8"/>
      <c r="GG20" s="8"/>
      <c r="GH20" s="8"/>
      <c r="GI20" s="8"/>
      <c r="GJ20" s="8"/>
      <c r="GK20" s="8"/>
      <c r="GL20" s="8"/>
      <c r="GM20" s="8"/>
      <c r="GN20" s="8"/>
      <c r="GO20" s="8"/>
      <c r="GP20" s="8"/>
      <c r="GQ20" s="8"/>
      <c r="GR20" s="8"/>
      <c r="GS20" s="8"/>
      <c r="GT20" s="8"/>
      <c r="GU20" s="8"/>
      <c r="GV20" s="8"/>
      <c r="GW20" s="8"/>
      <c r="GX20" s="8"/>
      <c r="GY20" s="8"/>
      <c r="GZ20" s="8"/>
      <c r="HA20" s="8"/>
      <c r="HB20" s="8"/>
      <c r="HC20" s="8"/>
      <c r="HD20" s="8"/>
      <c r="HE20" s="8"/>
      <c r="HF20" s="8"/>
      <c r="HG20" s="8"/>
      <c r="HH20" s="8"/>
      <c r="HI20" s="8"/>
      <c r="HJ20" s="8"/>
      <c r="HK20" s="8"/>
      <c r="HL20" s="8"/>
      <c r="HM20" s="8"/>
      <c r="HN20" s="8"/>
      <c r="HO20" s="8"/>
      <c r="HP20" s="8"/>
      <c r="HQ20" s="8"/>
      <c r="HR20" s="8"/>
      <c r="HS20" s="8"/>
      <c r="HT20" s="8"/>
      <c r="HU20" s="8"/>
      <c r="HV20" s="8"/>
      <c r="HW20" s="8"/>
      <c r="HX20" s="8"/>
      <c r="HY20" s="8"/>
      <c r="HZ20" s="8"/>
      <c r="IA20" s="8"/>
      <c r="IB20" s="8"/>
      <c r="IC20" s="8"/>
      <c r="ID20" s="8"/>
      <c r="IE20" s="8"/>
      <c r="IF20" s="8"/>
      <c r="IG20" s="8"/>
      <c r="IH20" s="8"/>
      <c r="II20" s="8"/>
      <c r="IJ20" s="8"/>
      <c r="IK20" s="8"/>
      <c r="IL20" s="8"/>
      <c r="IM20" s="8"/>
      <c r="IN20" s="8"/>
      <c r="IO20" s="8"/>
      <c r="IP20" s="8"/>
      <c r="IQ20" s="8"/>
      <c r="IR20" s="8"/>
      <c r="IS20" s="8"/>
      <c r="IT20" s="8"/>
    </row>
    <row r="21" spans="1:254" s="273" customFormat="1" ht="15.75" customHeight="1" x14ac:dyDescent="0.2">
      <c r="A21" s="271"/>
      <c r="B21" s="102"/>
      <c r="C21" s="340" t="s">
        <v>222</v>
      </c>
      <c r="D21" s="341"/>
      <c r="E21" s="102"/>
      <c r="F21" s="341"/>
      <c r="G21" s="341"/>
      <c r="H21" s="341"/>
      <c r="I21" s="341"/>
      <c r="J21" s="341"/>
      <c r="K21" s="341"/>
      <c r="L21" s="341"/>
      <c r="M21" s="341"/>
      <c r="N21" s="341"/>
      <c r="O21" s="341"/>
      <c r="P21" s="203"/>
      <c r="Q21" s="272"/>
    </row>
    <row r="22" spans="1:254" s="81" customFormat="1" ht="18.75" customHeight="1" x14ac:dyDescent="0.2">
      <c r="B22" s="102"/>
      <c r="C22" s="392" t="s">
        <v>217</v>
      </c>
      <c r="D22" s="559" t="s">
        <v>17</v>
      </c>
      <c r="E22" s="102"/>
      <c r="F22" s="447">
        <f t="shared" ref="F22:O25" si="19">IFERROR(F10/F4,0)</f>
        <v>0.4</v>
      </c>
      <c r="G22" s="447">
        <f t="shared" si="19"/>
        <v>0.42283828890791386</v>
      </c>
      <c r="H22" s="447">
        <f t="shared" si="19"/>
        <v>0.44400170506143782</v>
      </c>
      <c r="I22" s="447">
        <f t="shared" si="19"/>
        <v>0.46366797472088389</v>
      </c>
      <c r="J22" s="447">
        <f t="shared" si="19"/>
        <v>0.48199053769382189</v>
      </c>
      <c r="K22" s="447">
        <f t="shared" si="19"/>
        <v>0.49910255875109572</v>
      </c>
      <c r="L22" s="447">
        <f t="shared" si="19"/>
        <v>0.51512016938468752</v>
      </c>
      <c r="M22" s="447">
        <f t="shared" si="19"/>
        <v>0.53014510685283367</v>
      </c>
      <c r="N22" s="447">
        <f t="shared" si="19"/>
        <v>0.54426687731664336</v>
      </c>
      <c r="O22" s="447">
        <f t="shared" si="19"/>
        <v>0.55756454027268776</v>
      </c>
      <c r="P22" s="102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  <c r="DT22" s="9"/>
      <c r="DU22" s="9"/>
      <c r="DV22" s="9"/>
      <c r="DW22" s="9"/>
      <c r="DX22" s="9"/>
      <c r="DY22" s="9"/>
      <c r="DZ22" s="9"/>
      <c r="EA22" s="9"/>
      <c r="EB22" s="9"/>
      <c r="EC22" s="9"/>
      <c r="ED22" s="9"/>
      <c r="EE22" s="9"/>
      <c r="EF22" s="9"/>
      <c r="EG22" s="9"/>
      <c r="EH22" s="9"/>
      <c r="EI22" s="9"/>
      <c r="EJ22" s="9"/>
      <c r="EK22" s="9"/>
      <c r="EL22" s="9"/>
      <c r="EM22" s="9"/>
      <c r="EN22" s="9"/>
      <c r="EO22" s="9"/>
      <c r="EP22" s="9"/>
      <c r="EQ22" s="9"/>
      <c r="ER22" s="9"/>
      <c r="ES22" s="9"/>
      <c r="ET22" s="9"/>
      <c r="EU22" s="9"/>
      <c r="EV22" s="9"/>
      <c r="EW22" s="9"/>
      <c r="EX22" s="9"/>
      <c r="EY22" s="9"/>
      <c r="EZ22" s="9"/>
      <c r="FA22" s="9"/>
      <c r="FB22" s="9"/>
      <c r="FC22" s="9"/>
      <c r="FD22" s="9"/>
      <c r="FE22" s="9"/>
      <c r="FF22" s="9"/>
      <c r="FG22" s="9"/>
      <c r="FH22" s="9"/>
      <c r="FI22" s="9"/>
      <c r="FJ22" s="9"/>
      <c r="FK22" s="9"/>
      <c r="FL22" s="9"/>
      <c r="FM22" s="9"/>
      <c r="FN22" s="9"/>
      <c r="FO22" s="9"/>
      <c r="FP22" s="9"/>
      <c r="FQ22" s="9"/>
      <c r="FR22" s="9"/>
      <c r="FS22" s="9"/>
      <c r="FT22" s="9"/>
      <c r="FU22" s="9"/>
      <c r="FV22" s="9"/>
      <c r="FW22" s="9"/>
      <c r="FX22" s="9"/>
      <c r="FY22" s="9"/>
      <c r="FZ22" s="9"/>
      <c r="GA22" s="9"/>
      <c r="GB22" s="9"/>
      <c r="GC22" s="9"/>
      <c r="GD22" s="9"/>
      <c r="GE22" s="9"/>
      <c r="GF22" s="9"/>
      <c r="GG22" s="9"/>
      <c r="GH22" s="9"/>
      <c r="GI22" s="9"/>
      <c r="GJ22" s="9"/>
      <c r="GK22" s="9"/>
      <c r="GL22" s="9"/>
      <c r="GM22" s="9"/>
      <c r="GN22" s="9"/>
      <c r="GO22" s="9"/>
      <c r="GP22" s="9"/>
      <c r="GQ22" s="9"/>
      <c r="GR22" s="9"/>
      <c r="GS22" s="9"/>
      <c r="GT22" s="9"/>
      <c r="GU22" s="9"/>
      <c r="GV22" s="9"/>
      <c r="GW22" s="9"/>
      <c r="GX22" s="9"/>
      <c r="GY22" s="9"/>
      <c r="GZ22" s="9"/>
      <c r="HA22" s="9"/>
      <c r="HB22" s="9"/>
      <c r="HC22" s="9"/>
      <c r="HD22" s="9"/>
      <c r="HE22" s="9"/>
      <c r="HF22" s="9"/>
      <c r="HG22" s="9"/>
      <c r="HH22" s="9"/>
      <c r="HI22" s="9"/>
      <c r="HJ22" s="9"/>
      <c r="HK22" s="9"/>
      <c r="HL22" s="9"/>
      <c r="HM22" s="9"/>
      <c r="HN22" s="9"/>
      <c r="HO22" s="9"/>
      <c r="HP22" s="9"/>
      <c r="HQ22" s="9"/>
      <c r="HR22" s="9"/>
      <c r="HS22" s="9"/>
      <c r="HT22" s="9"/>
      <c r="HU22" s="9"/>
      <c r="HV22" s="9"/>
      <c r="HW22" s="9"/>
      <c r="HX22" s="9"/>
      <c r="HY22" s="9"/>
      <c r="HZ22" s="9"/>
      <c r="IA22" s="9"/>
      <c r="IB22" s="9"/>
      <c r="IC22" s="9"/>
      <c r="ID22" s="9"/>
      <c r="IE22" s="9"/>
      <c r="IF22" s="9"/>
      <c r="IG22" s="9"/>
      <c r="IH22" s="9"/>
      <c r="II22" s="9"/>
      <c r="IJ22" s="9"/>
      <c r="IK22" s="9"/>
      <c r="IL22" s="9"/>
      <c r="IM22" s="9"/>
      <c r="IN22" s="9"/>
      <c r="IO22" s="9"/>
      <c r="IP22" s="9"/>
      <c r="IQ22" s="9"/>
      <c r="IR22" s="9"/>
      <c r="IS22" s="9"/>
      <c r="IT22" s="9"/>
    </row>
    <row r="23" spans="1:254" s="7" customFormat="1" ht="14.25" customHeight="1" x14ac:dyDescent="0.2">
      <c r="A23" s="81"/>
      <c r="B23" s="102"/>
      <c r="C23" s="392" t="s">
        <v>218</v>
      </c>
      <c r="D23" s="559" t="s">
        <v>17</v>
      </c>
      <c r="E23" s="102"/>
      <c r="F23" s="447">
        <f t="shared" si="19"/>
        <v>0</v>
      </c>
      <c r="G23" s="447">
        <f t="shared" si="19"/>
        <v>0</v>
      </c>
      <c r="H23" s="447">
        <f t="shared" si="19"/>
        <v>0</v>
      </c>
      <c r="I23" s="447">
        <f t="shared" si="19"/>
        <v>0</v>
      </c>
      <c r="J23" s="447">
        <f t="shared" si="19"/>
        <v>0</v>
      </c>
      <c r="K23" s="447">
        <f t="shared" si="19"/>
        <v>0</v>
      </c>
      <c r="L23" s="447">
        <f t="shared" si="19"/>
        <v>0</v>
      </c>
      <c r="M23" s="447">
        <f t="shared" si="19"/>
        <v>0</v>
      </c>
      <c r="N23" s="447">
        <f t="shared" si="19"/>
        <v>0</v>
      </c>
      <c r="O23" s="447">
        <f t="shared" si="19"/>
        <v>0</v>
      </c>
      <c r="P23" s="102"/>
      <c r="Q23" s="9"/>
      <c r="R23" s="8"/>
      <c r="S23" s="8"/>
      <c r="T23" s="8"/>
      <c r="U23" s="8"/>
      <c r="V23" s="8"/>
      <c r="W23" s="8"/>
      <c r="X23" s="8"/>
      <c r="Y23" s="8"/>
      <c r="Z23" s="8"/>
      <c r="AA23" s="8"/>
      <c r="AB23" s="8"/>
      <c r="AC23" s="8"/>
      <c r="AD23" s="8"/>
      <c r="AE23" s="8"/>
      <c r="AF23" s="8"/>
      <c r="AG23" s="8"/>
      <c r="AH23" s="8"/>
      <c r="AI23" s="8"/>
      <c r="AJ23" s="8"/>
      <c r="AK23" s="8"/>
      <c r="AL23" s="8"/>
      <c r="AM23" s="8"/>
      <c r="AN23" s="8"/>
      <c r="AO23" s="8"/>
      <c r="AP23" s="8"/>
      <c r="AQ23" s="8"/>
      <c r="AR23" s="8"/>
      <c r="AS23" s="8"/>
      <c r="AT23" s="8"/>
      <c r="AU23" s="8"/>
      <c r="AV23" s="8"/>
      <c r="AW23" s="8"/>
      <c r="AX23" s="8"/>
      <c r="AY23" s="8"/>
      <c r="AZ23" s="8"/>
      <c r="BA23" s="8"/>
      <c r="BB23" s="8"/>
      <c r="BC23" s="8"/>
      <c r="BD23" s="8"/>
      <c r="BE23" s="8"/>
      <c r="BF23" s="8"/>
      <c r="BG23" s="8"/>
      <c r="BH23" s="8"/>
      <c r="BI23" s="8"/>
      <c r="BJ23" s="8"/>
      <c r="BK23" s="8"/>
      <c r="BL23" s="8"/>
      <c r="BM23" s="8"/>
      <c r="BN23" s="8"/>
      <c r="BO23" s="8"/>
      <c r="BP23" s="8"/>
      <c r="BQ23" s="8"/>
      <c r="BR23" s="8"/>
      <c r="BS23" s="8"/>
      <c r="BT23" s="8"/>
      <c r="BU23" s="8"/>
      <c r="BV23" s="8"/>
      <c r="BW23" s="8"/>
      <c r="BX23" s="8"/>
      <c r="BY23" s="8"/>
      <c r="BZ23" s="8"/>
      <c r="CA23" s="8"/>
      <c r="CB23" s="8"/>
      <c r="CC23" s="8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  <c r="DM23" s="8"/>
      <c r="DN23" s="8"/>
      <c r="DO23" s="8"/>
      <c r="DP23" s="8"/>
      <c r="DQ23" s="8"/>
      <c r="DR23" s="8"/>
      <c r="DS23" s="8"/>
      <c r="DT23" s="8"/>
      <c r="DU23" s="8"/>
      <c r="DV23" s="8"/>
      <c r="DW23" s="8"/>
      <c r="DX23" s="8"/>
      <c r="DY23" s="8"/>
      <c r="DZ23" s="8"/>
      <c r="EA23" s="8"/>
      <c r="EB23" s="8"/>
      <c r="EC23" s="8"/>
      <c r="ED23" s="8"/>
      <c r="EE23" s="8"/>
      <c r="EF23" s="8"/>
      <c r="EG23" s="8"/>
      <c r="EH23" s="8"/>
      <c r="EI23" s="8"/>
      <c r="EJ23" s="8"/>
      <c r="EK23" s="8"/>
      <c r="EL23" s="8"/>
      <c r="EM23" s="8"/>
      <c r="EN23" s="8"/>
      <c r="EO23" s="8"/>
      <c r="EP23" s="8"/>
      <c r="EQ23" s="8"/>
      <c r="ER23" s="8"/>
      <c r="ES23" s="8"/>
      <c r="ET23" s="8"/>
      <c r="EU23" s="8"/>
      <c r="EV23" s="8"/>
      <c r="EW23" s="8"/>
      <c r="EX23" s="8"/>
      <c r="EY23" s="8"/>
      <c r="EZ23" s="8"/>
      <c r="FA23" s="8"/>
      <c r="FB23" s="8"/>
      <c r="FC23" s="8"/>
      <c r="FD23" s="8"/>
      <c r="FE23" s="8"/>
      <c r="FF23" s="8"/>
      <c r="FG23" s="8"/>
      <c r="FH23" s="8"/>
      <c r="FI23" s="8"/>
      <c r="FJ23" s="8"/>
      <c r="FK23" s="8"/>
      <c r="FL23" s="8"/>
      <c r="FM23" s="8"/>
      <c r="FN23" s="8"/>
      <c r="FO23" s="8"/>
      <c r="FP23" s="8"/>
      <c r="FQ23" s="8"/>
      <c r="FR23" s="8"/>
      <c r="FS23" s="8"/>
      <c r="FT23" s="8"/>
      <c r="FU23" s="8"/>
      <c r="FV23" s="8"/>
      <c r="FW23" s="8"/>
      <c r="FX23" s="8"/>
      <c r="FY23" s="8"/>
      <c r="FZ23" s="8"/>
      <c r="GA23" s="8"/>
      <c r="GB23" s="8"/>
      <c r="GC23" s="8"/>
      <c r="GD23" s="8"/>
      <c r="GE23" s="8"/>
      <c r="GF23" s="8"/>
      <c r="GG23" s="8"/>
      <c r="GH23" s="8"/>
      <c r="GI23" s="8"/>
      <c r="GJ23" s="8"/>
      <c r="GK23" s="8"/>
      <c r="GL23" s="8"/>
      <c r="GM23" s="8"/>
      <c r="GN23" s="8"/>
      <c r="GO23" s="8"/>
      <c r="GP23" s="8"/>
      <c r="GQ23" s="8"/>
      <c r="GR23" s="8"/>
      <c r="GS23" s="8"/>
      <c r="GT23" s="8"/>
      <c r="GU23" s="8"/>
      <c r="GV23" s="8"/>
      <c r="GW23" s="8"/>
      <c r="GX23" s="8"/>
      <c r="GY23" s="8"/>
      <c r="GZ23" s="8"/>
      <c r="HA23" s="8"/>
      <c r="HB23" s="8"/>
      <c r="HC23" s="8"/>
      <c r="HD23" s="8"/>
      <c r="HE23" s="8"/>
      <c r="HF23" s="8"/>
      <c r="HG23" s="8"/>
      <c r="HH23" s="8"/>
      <c r="HI23" s="8"/>
      <c r="HJ23" s="8"/>
      <c r="HK23" s="8"/>
      <c r="HL23" s="8"/>
      <c r="HM23" s="8"/>
      <c r="HN23" s="8"/>
      <c r="HO23" s="8"/>
      <c r="HP23" s="8"/>
      <c r="HQ23" s="8"/>
      <c r="HR23" s="8"/>
      <c r="HS23" s="8"/>
      <c r="HT23" s="8"/>
      <c r="HU23" s="8"/>
      <c r="HV23" s="8"/>
      <c r="HW23" s="8"/>
      <c r="HX23" s="8"/>
      <c r="HY23" s="8"/>
      <c r="HZ23" s="8"/>
      <c r="IA23" s="8"/>
      <c r="IB23" s="8"/>
      <c r="IC23" s="8"/>
      <c r="ID23" s="8"/>
      <c r="IE23" s="8"/>
      <c r="IF23" s="8"/>
      <c r="IG23" s="8"/>
      <c r="IH23" s="8"/>
      <c r="II23" s="8"/>
      <c r="IJ23" s="8"/>
      <c r="IK23" s="8"/>
      <c r="IL23" s="8"/>
      <c r="IM23" s="8"/>
      <c r="IN23" s="8"/>
      <c r="IO23" s="8"/>
      <c r="IP23" s="8"/>
      <c r="IQ23" s="8"/>
      <c r="IR23" s="8"/>
      <c r="IS23" s="8"/>
      <c r="IT23" s="8"/>
    </row>
    <row r="24" spans="1:254" s="81" customFormat="1" x14ac:dyDescent="0.2">
      <c r="B24" s="102"/>
      <c r="C24" s="560" t="s">
        <v>38</v>
      </c>
      <c r="D24" s="559" t="s">
        <v>17</v>
      </c>
      <c r="E24" s="102"/>
      <c r="F24" s="448"/>
      <c r="G24" s="448"/>
      <c r="H24" s="448"/>
      <c r="I24" s="448"/>
      <c r="J24" s="448"/>
      <c r="K24" s="448"/>
      <c r="L24" s="448"/>
      <c r="M24" s="448"/>
      <c r="N24" s="448"/>
      <c r="O24" s="448"/>
      <c r="P24" s="102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  <c r="DT24" s="9"/>
      <c r="DU24" s="9"/>
      <c r="DV24" s="9"/>
      <c r="DW24" s="9"/>
      <c r="DX24" s="9"/>
      <c r="DY24" s="9"/>
      <c r="DZ24" s="9"/>
      <c r="EA24" s="9"/>
      <c r="EB24" s="9"/>
      <c r="EC24" s="9"/>
      <c r="ED24" s="9"/>
      <c r="EE24" s="9"/>
      <c r="EF24" s="9"/>
      <c r="EG24" s="9"/>
      <c r="EH24" s="9"/>
      <c r="EI24" s="9"/>
      <c r="EJ24" s="9"/>
      <c r="EK24" s="9"/>
      <c r="EL24" s="9"/>
      <c r="EM24" s="9"/>
      <c r="EN24" s="9"/>
      <c r="EO24" s="9"/>
      <c r="EP24" s="9"/>
      <c r="EQ24" s="9"/>
      <c r="ER24" s="9"/>
      <c r="ES24" s="9"/>
      <c r="ET24" s="9"/>
      <c r="EU24" s="9"/>
      <c r="EV24" s="9"/>
      <c r="EW24" s="9"/>
      <c r="EX24" s="9"/>
      <c r="EY24" s="9"/>
      <c r="EZ24" s="9"/>
      <c r="FA24" s="9"/>
      <c r="FB24" s="9"/>
      <c r="FC24" s="9"/>
      <c r="FD24" s="9"/>
      <c r="FE24" s="9"/>
      <c r="FF24" s="9"/>
      <c r="FG24" s="9"/>
      <c r="FH24" s="9"/>
      <c r="FI24" s="9"/>
      <c r="FJ24" s="9"/>
      <c r="FK24" s="9"/>
      <c r="FL24" s="9"/>
      <c r="FM24" s="9"/>
      <c r="FN24" s="9"/>
      <c r="FO24" s="9"/>
      <c r="FP24" s="9"/>
      <c r="FQ24" s="9"/>
      <c r="FR24" s="9"/>
      <c r="FS24" s="9"/>
      <c r="FT24" s="9"/>
      <c r="FU24" s="9"/>
      <c r="FV24" s="9"/>
      <c r="FW24" s="9"/>
      <c r="FX24" s="9"/>
      <c r="FY24" s="9"/>
      <c r="FZ24" s="9"/>
      <c r="GA24" s="9"/>
      <c r="GB24" s="9"/>
      <c r="GC24" s="9"/>
      <c r="GD24" s="9"/>
      <c r="GE24" s="9"/>
      <c r="GF24" s="9"/>
      <c r="GG24" s="9"/>
      <c r="GH24" s="9"/>
      <c r="GI24" s="9"/>
      <c r="GJ24" s="9"/>
      <c r="GK24" s="9"/>
      <c r="GL24" s="9"/>
      <c r="GM24" s="9"/>
      <c r="GN24" s="9"/>
      <c r="GO24" s="9"/>
      <c r="GP24" s="9"/>
      <c r="GQ24" s="9"/>
      <c r="GR24" s="9"/>
      <c r="GS24" s="9"/>
      <c r="GT24" s="9"/>
      <c r="GU24" s="9"/>
      <c r="GV24" s="9"/>
      <c r="GW24" s="9"/>
      <c r="GX24" s="9"/>
      <c r="GY24" s="9"/>
      <c r="GZ24" s="9"/>
      <c r="HA24" s="9"/>
      <c r="HB24" s="9"/>
      <c r="HC24" s="9"/>
      <c r="HD24" s="9"/>
      <c r="HE24" s="9"/>
      <c r="HF24" s="9"/>
      <c r="HG24" s="9"/>
      <c r="HH24" s="9"/>
      <c r="HI24" s="9"/>
      <c r="HJ24" s="9"/>
      <c r="HK24" s="9"/>
      <c r="HL24" s="9"/>
      <c r="HM24" s="9"/>
      <c r="HN24" s="9"/>
      <c r="HO24" s="9"/>
      <c r="HP24" s="9"/>
      <c r="HQ24" s="9"/>
      <c r="HR24" s="9"/>
      <c r="HS24" s="9"/>
      <c r="HT24" s="9"/>
      <c r="HU24" s="9"/>
      <c r="HV24" s="9"/>
      <c r="HW24" s="9"/>
      <c r="HX24" s="9"/>
      <c r="HY24" s="9"/>
      <c r="HZ24" s="9"/>
      <c r="IA24" s="9"/>
      <c r="IB24" s="9"/>
      <c r="IC24" s="9"/>
      <c r="ID24" s="9"/>
      <c r="IE24" s="9"/>
      <c r="IF24" s="9"/>
      <c r="IG24" s="9"/>
      <c r="IH24" s="9"/>
      <c r="II24" s="9"/>
      <c r="IJ24" s="9"/>
      <c r="IK24" s="9"/>
      <c r="IL24" s="9"/>
      <c r="IM24" s="9"/>
      <c r="IN24" s="9"/>
      <c r="IO24" s="9"/>
      <c r="IP24" s="9"/>
      <c r="IQ24" s="9"/>
      <c r="IR24" s="9"/>
      <c r="IS24" s="9"/>
      <c r="IT24" s="9"/>
    </row>
    <row r="25" spans="1:254" s="67" customFormat="1" ht="15.75" customHeight="1" x14ac:dyDescent="0.2">
      <c r="A25" s="364"/>
      <c r="B25" s="102"/>
      <c r="C25" s="463" t="s">
        <v>393</v>
      </c>
      <c r="D25" s="464" t="s">
        <v>17</v>
      </c>
      <c r="E25" s="102"/>
      <c r="F25" s="561">
        <f t="shared" si="19"/>
        <v>0.4</v>
      </c>
      <c r="G25" s="561">
        <f t="shared" si="19"/>
        <v>0.42283828890791386</v>
      </c>
      <c r="H25" s="561">
        <f t="shared" si="19"/>
        <v>0.44400170506143782</v>
      </c>
      <c r="I25" s="561">
        <f t="shared" si="19"/>
        <v>0.46366797472088389</v>
      </c>
      <c r="J25" s="561">
        <f t="shared" si="19"/>
        <v>0.48199053769382189</v>
      </c>
      <c r="K25" s="561">
        <f t="shared" si="19"/>
        <v>0.49910255875109572</v>
      </c>
      <c r="L25" s="561">
        <f t="shared" si="19"/>
        <v>0.51512016938468752</v>
      </c>
      <c r="M25" s="561">
        <f t="shared" si="19"/>
        <v>0.53014510685283367</v>
      </c>
      <c r="N25" s="561">
        <f t="shared" si="19"/>
        <v>0.54426687731664336</v>
      </c>
      <c r="O25" s="561">
        <f t="shared" si="19"/>
        <v>0.55756454027268776</v>
      </c>
      <c r="P25" s="102"/>
      <c r="Q25" s="272"/>
      <c r="R25" s="273"/>
      <c r="S25" s="273"/>
      <c r="T25" s="273"/>
      <c r="U25" s="273"/>
      <c r="V25" s="273"/>
      <c r="W25" s="273"/>
      <c r="X25" s="273"/>
      <c r="Y25" s="273"/>
      <c r="Z25" s="273"/>
      <c r="AA25" s="273"/>
      <c r="AB25" s="273"/>
      <c r="AC25" s="273"/>
      <c r="AD25" s="273"/>
      <c r="AE25" s="273"/>
      <c r="AF25" s="273"/>
      <c r="AG25" s="273"/>
      <c r="AH25" s="273"/>
      <c r="AI25" s="273"/>
      <c r="AJ25" s="273"/>
      <c r="AK25" s="273"/>
      <c r="AL25" s="273"/>
      <c r="AM25" s="273"/>
      <c r="AN25" s="273"/>
      <c r="AO25" s="273"/>
      <c r="AP25" s="273"/>
      <c r="AQ25" s="273"/>
      <c r="AR25" s="273"/>
      <c r="AS25" s="273"/>
      <c r="AT25" s="273"/>
      <c r="AU25" s="273"/>
      <c r="AV25" s="273"/>
      <c r="AW25" s="273"/>
      <c r="AX25" s="273"/>
      <c r="AY25" s="273"/>
      <c r="AZ25" s="273"/>
      <c r="BA25" s="273"/>
      <c r="BB25" s="273"/>
      <c r="BC25" s="273"/>
      <c r="BD25" s="273"/>
      <c r="BE25" s="273"/>
      <c r="BF25" s="273"/>
      <c r="BG25" s="273"/>
      <c r="BH25" s="273"/>
      <c r="BI25" s="273"/>
      <c r="BJ25" s="273"/>
      <c r="BK25" s="273"/>
      <c r="BL25" s="273"/>
      <c r="BM25" s="273"/>
      <c r="BN25" s="273"/>
      <c r="BO25" s="273"/>
      <c r="BP25" s="273"/>
      <c r="BQ25" s="273"/>
      <c r="BR25" s="273"/>
      <c r="BS25" s="273"/>
      <c r="BT25" s="273"/>
      <c r="BU25" s="273"/>
      <c r="BV25" s="273"/>
      <c r="BW25" s="273"/>
      <c r="BX25" s="273"/>
      <c r="BY25" s="273"/>
      <c r="BZ25" s="273"/>
      <c r="CA25" s="273"/>
      <c r="CB25" s="273"/>
      <c r="CC25" s="273"/>
      <c r="CD25" s="273"/>
      <c r="CE25" s="273"/>
      <c r="CF25" s="273"/>
      <c r="CG25" s="273"/>
      <c r="CH25" s="273"/>
      <c r="CI25" s="273"/>
      <c r="CJ25" s="273"/>
      <c r="CK25" s="273"/>
      <c r="CL25" s="273"/>
      <c r="CM25" s="273"/>
      <c r="CN25" s="273"/>
      <c r="CO25" s="273"/>
      <c r="CP25" s="273"/>
      <c r="CQ25" s="273"/>
      <c r="CR25" s="273"/>
      <c r="CS25" s="273"/>
      <c r="CT25" s="273"/>
      <c r="CU25" s="273"/>
      <c r="CV25" s="273"/>
      <c r="CW25" s="273"/>
      <c r="CX25" s="273"/>
      <c r="CY25" s="273"/>
      <c r="CZ25" s="273"/>
      <c r="DA25" s="273"/>
      <c r="DB25" s="273"/>
      <c r="DC25" s="273"/>
      <c r="DD25" s="273"/>
      <c r="DE25" s="273"/>
      <c r="DF25" s="273"/>
      <c r="DG25" s="273"/>
      <c r="DH25" s="273"/>
      <c r="DI25" s="273"/>
      <c r="DJ25" s="273"/>
      <c r="DK25" s="273"/>
      <c r="DL25" s="273"/>
      <c r="DM25" s="273"/>
      <c r="DN25" s="273"/>
      <c r="DO25" s="273"/>
      <c r="DP25" s="273"/>
      <c r="DQ25" s="273"/>
      <c r="DR25" s="273"/>
      <c r="DS25" s="273"/>
      <c r="DT25" s="273"/>
      <c r="DU25" s="273"/>
      <c r="DV25" s="273"/>
      <c r="DW25" s="273"/>
      <c r="DX25" s="273"/>
      <c r="DY25" s="273"/>
      <c r="DZ25" s="273"/>
      <c r="EA25" s="273"/>
      <c r="EB25" s="273"/>
      <c r="EC25" s="273"/>
      <c r="ED25" s="273"/>
      <c r="EE25" s="273"/>
      <c r="EF25" s="273"/>
      <c r="EG25" s="273"/>
      <c r="EH25" s="273"/>
      <c r="EI25" s="273"/>
      <c r="EJ25" s="273"/>
      <c r="EK25" s="273"/>
      <c r="EL25" s="273"/>
      <c r="EM25" s="273"/>
      <c r="EN25" s="273"/>
      <c r="EO25" s="273"/>
      <c r="EP25" s="273"/>
      <c r="EQ25" s="273"/>
      <c r="ER25" s="273"/>
      <c r="ES25" s="273"/>
      <c r="ET25" s="273"/>
      <c r="EU25" s="273"/>
      <c r="EV25" s="273"/>
      <c r="EW25" s="273"/>
      <c r="EX25" s="273"/>
      <c r="EY25" s="273"/>
      <c r="EZ25" s="273"/>
      <c r="FA25" s="273"/>
      <c r="FB25" s="273"/>
      <c r="FC25" s="273"/>
      <c r="FD25" s="273"/>
      <c r="FE25" s="273"/>
      <c r="FF25" s="273"/>
      <c r="FG25" s="273"/>
      <c r="FH25" s="273"/>
      <c r="FI25" s="273"/>
      <c r="FJ25" s="273"/>
      <c r="FK25" s="273"/>
      <c r="FL25" s="273"/>
      <c r="FM25" s="273"/>
      <c r="FN25" s="273"/>
      <c r="FO25" s="273"/>
      <c r="FP25" s="273"/>
      <c r="FQ25" s="273"/>
      <c r="FR25" s="273"/>
      <c r="FS25" s="273"/>
      <c r="FT25" s="273"/>
      <c r="FU25" s="273"/>
      <c r="FV25" s="273"/>
      <c r="FW25" s="273"/>
      <c r="FX25" s="273"/>
      <c r="FY25" s="273"/>
      <c r="FZ25" s="273"/>
      <c r="GA25" s="273"/>
      <c r="GB25" s="273"/>
      <c r="GC25" s="273"/>
      <c r="GD25" s="273"/>
      <c r="GE25" s="273"/>
      <c r="GF25" s="273"/>
      <c r="GG25" s="273"/>
      <c r="GH25" s="273"/>
      <c r="GI25" s="273"/>
      <c r="GJ25" s="273"/>
      <c r="GK25" s="273"/>
      <c r="GL25" s="273"/>
      <c r="GM25" s="273"/>
      <c r="GN25" s="273"/>
      <c r="GO25" s="273"/>
      <c r="GP25" s="273"/>
      <c r="GQ25" s="273"/>
      <c r="GR25" s="273"/>
      <c r="GS25" s="273"/>
      <c r="GT25" s="273"/>
      <c r="GU25" s="273"/>
      <c r="GV25" s="273"/>
      <c r="GW25" s="273"/>
      <c r="GX25" s="273"/>
      <c r="GY25" s="273"/>
      <c r="GZ25" s="273"/>
      <c r="HA25" s="273"/>
      <c r="HB25" s="273"/>
      <c r="HC25" s="273"/>
      <c r="HD25" s="273"/>
      <c r="HE25" s="273"/>
      <c r="HF25" s="273"/>
      <c r="HG25" s="273"/>
      <c r="HH25" s="273"/>
      <c r="HI25" s="273"/>
      <c r="HJ25" s="273"/>
      <c r="HK25" s="273"/>
      <c r="HL25" s="273"/>
      <c r="HM25" s="273"/>
      <c r="HN25" s="273"/>
      <c r="HO25" s="273"/>
      <c r="HP25" s="273"/>
      <c r="HQ25" s="273"/>
      <c r="HR25" s="273"/>
      <c r="HS25" s="273"/>
      <c r="HT25" s="273"/>
      <c r="HU25" s="273"/>
      <c r="HV25" s="273"/>
      <c r="HW25" s="273"/>
      <c r="HX25" s="273"/>
      <c r="HY25" s="273"/>
      <c r="HZ25" s="273"/>
      <c r="IA25" s="273"/>
      <c r="IB25" s="273"/>
      <c r="IC25" s="273"/>
      <c r="ID25" s="273"/>
      <c r="IE25" s="273"/>
      <c r="IF25" s="273"/>
      <c r="IG25" s="273"/>
      <c r="IH25" s="273"/>
      <c r="II25" s="273"/>
      <c r="IJ25" s="273"/>
      <c r="IK25" s="273"/>
      <c r="IL25" s="273"/>
      <c r="IM25" s="273"/>
      <c r="IN25" s="273"/>
      <c r="IO25" s="273"/>
      <c r="IP25" s="273"/>
      <c r="IQ25" s="273"/>
      <c r="IR25" s="273"/>
      <c r="IS25" s="273"/>
      <c r="IT25" s="273"/>
    </row>
    <row r="26" spans="1:254" s="7" customFormat="1" ht="30.75" customHeight="1" x14ac:dyDescent="0.2">
      <c r="A26" s="81"/>
      <c r="B26" s="102"/>
      <c r="C26" s="102"/>
      <c r="D26" s="102"/>
      <c r="E26" s="102"/>
      <c r="F26" s="102"/>
      <c r="G26" s="102"/>
      <c r="H26" s="102"/>
      <c r="I26" s="102"/>
      <c r="J26" s="102"/>
      <c r="K26" s="102"/>
      <c r="L26" s="102"/>
      <c r="M26" s="102"/>
      <c r="N26" s="102"/>
      <c r="O26" s="102"/>
      <c r="P26" s="102"/>
      <c r="Q26" s="9"/>
      <c r="R26" s="8"/>
      <c r="S26" s="8"/>
      <c r="T26" s="8"/>
      <c r="U26" s="8"/>
      <c r="V26" s="8"/>
      <c r="W26" s="8"/>
      <c r="X26" s="8"/>
      <c r="Y26" s="8"/>
      <c r="Z26" s="8"/>
      <c r="AA26" s="8"/>
      <c r="AB26" s="8"/>
      <c r="AC26" s="8"/>
      <c r="AD26" s="8"/>
      <c r="AE26" s="8"/>
      <c r="AF26" s="8"/>
      <c r="AG26" s="8"/>
      <c r="AH26" s="8"/>
      <c r="AI26" s="8"/>
      <c r="AJ26" s="8"/>
      <c r="AK26" s="8"/>
      <c r="AL26" s="8"/>
      <c r="AM26" s="8"/>
      <c r="AN26" s="8"/>
      <c r="AO26" s="8"/>
      <c r="AP26" s="8"/>
      <c r="AQ26" s="8"/>
      <c r="AR26" s="8"/>
      <c r="AS26" s="8"/>
      <c r="AT26" s="8"/>
      <c r="AU26" s="8"/>
      <c r="AV26" s="8"/>
      <c r="AW26" s="8"/>
      <c r="AX26" s="8"/>
      <c r="AY26" s="8"/>
      <c r="AZ26" s="8"/>
      <c r="BA26" s="8"/>
      <c r="BB26" s="8"/>
      <c r="BC26" s="8"/>
      <c r="BD26" s="8"/>
      <c r="BE26" s="8"/>
      <c r="BF26" s="8"/>
      <c r="BG26" s="8"/>
      <c r="BH26" s="8"/>
      <c r="BI26" s="8"/>
      <c r="BJ26" s="8"/>
      <c r="BK26" s="8"/>
      <c r="BL26" s="8"/>
      <c r="BM26" s="8"/>
      <c r="BN26" s="8"/>
      <c r="BO26" s="8"/>
      <c r="BP26" s="8"/>
      <c r="BQ26" s="8"/>
      <c r="BR26" s="8"/>
      <c r="BS26" s="8"/>
      <c r="BT26" s="8"/>
      <c r="BU26" s="8"/>
      <c r="BV26" s="8"/>
      <c r="BW26" s="8"/>
      <c r="BX26" s="8"/>
      <c r="BY26" s="8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  <c r="DM26" s="8"/>
      <c r="DN26" s="8"/>
      <c r="DO26" s="8"/>
      <c r="DP26" s="8"/>
      <c r="DQ26" s="8"/>
      <c r="DR26" s="8"/>
      <c r="DS26" s="8"/>
      <c r="DT26" s="8"/>
      <c r="DU26" s="8"/>
      <c r="DV26" s="8"/>
      <c r="DW26" s="8"/>
      <c r="DX26" s="8"/>
      <c r="DY26" s="8"/>
      <c r="DZ26" s="8"/>
      <c r="EA26" s="8"/>
      <c r="EB26" s="8"/>
      <c r="EC26" s="8"/>
      <c r="ED26" s="8"/>
      <c r="EE26" s="8"/>
      <c r="EF26" s="8"/>
      <c r="EG26" s="8"/>
      <c r="EH26" s="8"/>
      <c r="EI26" s="8"/>
      <c r="EJ26" s="8"/>
      <c r="EK26" s="8"/>
      <c r="EL26" s="8"/>
      <c r="EM26" s="8"/>
      <c r="EN26" s="8"/>
      <c r="EO26" s="8"/>
      <c r="EP26" s="8"/>
      <c r="EQ26" s="8"/>
      <c r="ER26" s="8"/>
      <c r="ES26" s="8"/>
      <c r="ET26" s="8"/>
      <c r="EU26" s="8"/>
      <c r="EV26" s="8"/>
      <c r="EW26" s="8"/>
      <c r="EX26" s="8"/>
      <c r="EY26" s="8"/>
      <c r="EZ26" s="8"/>
      <c r="FA26" s="8"/>
      <c r="FB26" s="8"/>
      <c r="FC26" s="8"/>
      <c r="FD26" s="8"/>
      <c r="FE26" s="8"/>
      <c r="FF26" s="8"/>
      <c r="FG26" s="8"/>
      <c r="FH26" s="8"/>
      <c r="FI26" s="8"/>
      <c r="FJ26" s="8"/>
      <c r="FK26" s="8"/>
      <c r="FL26" s="8"/>
      <c r="FM26" s="8"/>
      <c r="FN26" s="8"/>
      <c r="FO26" s="8"/>
      <c r="FP26" s="8"/>
      <c r="FQ26" s="8"/>
      <c r="FR26" s="8"/>
      <c r="FS26" s="8"/>
      <c r="FT26" s="8"/>
      <c r="FU26" s="8"/>
      <c r="FV26" s="8"/>
      <c r="FW26" s="8"/>
      <c r="FX26" s="8"/>
      <c r="FY26" s="8"/>
      <c r="FZ26" s="8"/>
      <c r="GA26" s="8"/>
      <c r="GB26" s="8"/>
      <c r="GC26" s="8"/>
      <c r="GD26" s="8"/>
      <c r="GE26" s="8"/>
      <c r="GF26" s="8"/>
      <c r="GG26" s="8"/>
      <c r="GH26" s="8"/>
      <c r="GI26" s="8"/>
      <c r="GJ26" s="8"/>
      <c r="GK26" s="8"/>
      <c r="GL26" s="8"/>
      <c r="GM26" s="8"/>
      <c r="GN26" s="8"/>
      <c r="GO26" s="8"/>
      <c r="GP26" s="8"/>
      <c r="GQ26" s="8"/>
      <c r="GR26" s="8"/>
      <c r="GS26" s="8"/>
      <c r="GT26" s="8"/>
      <c r="GU26" s="8"/>
      <c r="GV26" s="8"/>
      <c r="GW26" s="8"/>
      <c r="GX26" s="8"/>
      <c r="GY26" s="8"/>
      <c r="GZ26" s="8"/>
      <c r="HA26" s="8"/>
      <c r="HB26" s="8"/>
      <c r="HC26" s="8"/>
      <c r="HD26" s="8"/>
      <c r="HE26" s="8"/>
      <c r="HF26" s="8"/>
      <c r="HG26" s="8"/>
      <c r="HH26" s="8"/>
      <c r="HI26" s="8"/>
      <c r="HJ26" s="8"/>
      <c r="HK26" s="8"/>
      <c r="HL26" s="8"/>
      <c r="HM26" s="8"/>
      <c r="HN26" s="8"/>
      <c r="HO26" s="8"/>
      <c r="HP26" s="8"/>
      <c r="HQ26" s="8"/>
      <c r="HR26" s="8"/>
      <c r="HS26" s="8"/>
      <c r="HT26" s="8"/>
      <c r="HU26" s="8"/>
      <c r="HV26" s="8"/>
      <c r="HW26" s="8"/>
      <c r="HX26" s="8"/>
      <c r="HY26" s="8"/>
      <c r="HZ26" s="8"/>
      <c r="IA26" s="8"/>
      <c r="IB26" s="8"/>
      <c r="IC26" s="8"/>
      <c r="ID26" s="8"/>
      <c r="IE26" s="8"/>
      <c r="IF26" s="8"/>
      <c r="IG26" s="8"/>
      <c r="IH26" s="8"/>
      <c r="II26" s="8"/>
      <c r="IJ26" s="8"/>
      <c r="IK26" s="8"/>
      <c r="IL26" s="8"/>
      <c r="IM26" s="8"/>
      <c r="IN26" s="8"/>
      <c r="IO26" s="8"/>
      <c r="IP26" s="8"/>
      <c r="IQ26" s="8"/>
      <c r="IR26" s="8"/>
      <c r="IS26" s="8"/>
      <c r="IT26" s="8"/>
    </row>
    <row r="27" spans="1:254" s="273" customFormat="1" ht="16.5" customHeight="1" x14ac:dyDescent="0.2">
      <c r="A27" s="271"/>
      <c r="B27" s="102"/>
      <c r="C27" s="340" t="s">
        <v>223</v>
      </c>
      <c r="D27" s="341"/>
      <c r="E27" s="102"/>
      <c r="F27" s="341"/>
      <c r="G27" s="341"/>
      <c r="H27" s="341"/>
      <c r="I27" s="341"/>
      <c r="J27" s="341"/>
      <c r="K27" s="341"/>
      <c r="L27" s="341"/>
      <c r="M27" s="341"/>
      <c r="N27" s="341"/>
      <c r="O27" s="341"/>
      <c r="P27" s="203"/>
      <c r="Q27" s="272"/>
    </row>
    <row r="28" spans="1:254" s="81" customFormat="1" ht="18.75" customHeight="1" x14ac:dyDescent="0.2">
      <c r="B28" s="102"/>
      <c r="C28" s="392" t="s">
        <v>217</v>
      </c>
      <c r="D28" s="559" t="s">
        <v>17</v>
      </c>
      <c r="E28" s="102"/>
      <c r="F28" s="447">
        <f t="shared" ref="F28:O28" si="20">IFERROR(F16/F4,0)</f>
        <v>0.25</v>
      </c>
      <c r="G28" s="447">
        <f t="shared" si="20"/>
        <v>0.27854786113489233</v>
      </c>
      <c r="H28" s="447">
        <f t="shared" si="20"/>
        <v>0.30500213132679727</v>
      </c>
      <c r="I28" s="447">
        <f t="shared" si="20"/>
        <v>0.32958496840110485</v>
      </c>
      <c r="J28" s="447">
        <f t="shared" si="20"/>
        <v>0.35248817211727734</v>
      </c>
      <c r="K28" s="447">
        <f t="shared" si="20"/>
        <v>0.37387819843886966</v>
      </c>
      <c r="L28" s="447">
        <f t="shared" si="20"/>
        <v>0.39390021173085937</v>
      </c>
      <c r="M28" s="447">
        <f t="shared" si="20"/>
        <v>0.412681383566042</v>
      </c>
      <c r="N28" s="447">
        <f t="shared" si="20"/>
        <v>0.43033359664580423</v>
      </c>
      <c r="O28" s="447">
        <f t="shared" si="20"/>
        <v>0.44695567534085967</v>
      </c>
      <c r="P28" s="102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9"/>
      <c r="DZ28" s="9"/>
      <c r="EA28" s="9"/>
      <c r="EB28" s="9"/>
      <c r="EC28" s="9"/>
      <c r="ED28" s="9"/>
      <c r="EE28" s="9"/>
      <c r="EF28" s="9"/>
      <c r="EG28" s="9"/>
      <c r="EH28" s="9"/>
      <c r="EI28" s="9"/>
      <c r="EJ28" s="9"/>
      <c r="EK28" s="9"/>
      <c r="EL28" s="9"/>
      <c r="EM28" s="9"/>
      <c r="EN28" s="9"/>
      <c r="EO28" s="9"/>
      <c r="EP28" s="9"/>
      <c r="EQ28" s="9"/>
      <c r="ER28" s="9"/>
      <c r="ES28" s="9"/>
      <c r="ET28" s="9"/>
      <c r="EU28" s="9"/>
      <c r="EV28" s="9"/>
      <c r="EW28" s="9"/>
      <c r="EX28" s="9"/>
      <c r="EY28" s="9"/>
      <c r="EZ28" s="9"/>
      <c r="FA28" s="9"/>
      <c r="FB28" s="9"/>
      <c r="FC28" s="9"/>
      <c r="FD28" s="9"/>
      <c r="FE28" s="9"/>
      <c r="FF28" s="9"/>
      <c r="FG28" s="9"/>
      <c r="FH28" s="9"/>
      <c r="FI28" s="9"/>
      <c r="FJ28" s="9"/>
      <c r="FK28" s="9"/>
      <c r="FL28" s="9"/>
      <c r="FM28" s="9"/>
      <c r="FN28" s="9"/>
      <c r="FO28" s="9"/>
      <c r="FP28" s="9"/>
      <c r="FQ28" s="9"/>
      <c r="FR28" s="9"/>
      <c r="FS28" s="9"/>
      <c r="FT28" s="9"/>
      <c r="FU28" s="9"/>
      <c r="FV28" s="9"/>
      <c r="FW28" s="9"/>
      <c r="FX28" s="9"/>
      <c r="FY28" s="9"/>
      <c r="FZ28" s="9"/>
      <c r="GA28" s="9"/>
      <c r="GB28" s="9"/>
      <c r="GC28" s="9"/>
      <c r="GD28" s="9"/>
      <c r="GE28" s="9"/>
      <c r="GF28" s="9"/>
      <c r="GG28" s="9"/>
      <c r="GH28" s="9"/>
      <c r="GI28" s="9"/>
      <c r="GJ28" s="9"/>
      <c r="GK28" s="9"/>
      <c r="GL28" s="9"/>
      <c r="GM28" s="9"/>
      <c r="GN28" s="9"/>
      <c r="GO28" s="9"/>
      <c r="GP28" s="9"/>
      <c r="GQ28" s="9"/>
      <c r="GR28" s="9"/>
      <c r="GS28" s="9"/>
      <c r="GT28" s="9"/>
      <c r="GU28" s="9"/>
      <c r="GV28" s="9"/>
      <c r="GW28" s="9"/>
      <c r="GX28" s="9"/>
      <c r="GY28" s="9"/>
      <c r="GZ28" s="9"/>
      <c r="HA28" s="9"/>
      <c r="HB28" s="9"/>
      <c r="HC28" s="9"/>
      <c r="HD28" s="9"/>
      <c r="HE28" s="9"/>
      <c r="HF28" s="9"/>
      <c r="HG28" s="9"/>
      <c r="HH28" s="9"/>
      <c r="HI28" s="9"/>
      <c r="HJ28" s="9"/>
      <c r="HK28" s="9"/>
      <c r="HL28" s="9"/>
      <c r="HM28" s="9"/>
      <c r="HN28" s="9"/>
      <c r="HO28" s="9"/>
      <c r="HP28" s="9"/>
      <c r="HQ28" s="9"/>
      <c r="HR28" s="9"/>
      <c r="HS28" s="9"/>
      <c r="HT28" s="9"/>
      <c r="HU28" s="9"/>
      <c r="HV28" s="9"/>
      <c r="HW28" s="9"/>
      <c r="HX28" s="9"/>
      <c r="HY28" s="9"/>
      <c r="HZ28" s="9"/>
      <c r="IA28" s="9"/>
      <c r="IB28" s="9"/>
      <c r="IC28" s="9"/>
      <c r="ID28" s="9"/>
      <c r="IE28" s="9"/>
      <c r="IF28" s="9"/>
      <c r="IG28" s="9"/>
      <c r="IH28" s="9"/>
      <c r="II28" s="9"/>
      <c r="IJ28" s="9"/>
      <c r="IK28" s="9"/>
      <c r="IL28" s="9"/>
      <c r="IM28" s="9"/>
      <c r="IN28" s="9"/>
      <c r="IO28" s="9"/>
      <c r="IP28" s="9"/>
      <c r="IQ28" s="9"/>
      <c r="IR28" s="9"/>
      <c r="IS28" s="9"/>
      <c r="IT28" s="9"/>
    </row>
    <row r="29" spans="1:254" s="7" customFormat="1" ht="14.25" customHeight="1" x14ac:dyDescent="0.2">
      <c r="A29" s="81"/>
      <c r="B29" s="102"/>
      <c r="C29" s="392" t="s">
        <v>218</v>
      </c>
      <c r="D29" s="559" t="s">
        <v>17</v>
      </c>
      <c r="E29" s="102"/>
      <c r="F29" s="447">
        <f t="shared" ref="F29:O29" si="21">IFERROR(F17/F5,0)</f>
        <v>0</v>
      </c>
      <c r="G29" s="447">
        <f t="shared" si="21"/>
        <v>0</v>
      </c>
      <c r="H29" s="447">
        <f t="shared" si="21"/>
        <v>0</v>
      </c>
      <c r="I29" s="447">
        <f t="shared" si="21"/>
        <v>0</v>
      </c>
      <c r="J29" s="447">
        <f t="shared" si="21"/>
        <v>0</v>
      </c>
      <c r="K29" s="447">
        <f t="shared" si="21"/>
        <v>0</v>
      </c>
      <c r="L29" s="447">
        <f t="shared" si="21"/>
        <v>0</v>
      </c>
      <c r="M29" s="447">
        <f t="shared" si="21"/>
        <v>0</v>
      </c>
      <c r="N29" s="447">
        <f t="shared" si="21"/>
        <v>0</v>
      </c>
      <c r="O29" s="447">
        <f t="shared" si="21"/>
        <v>0</v>
      </c>
      <c r="P29" s="102"/>
      <c r="Q29" s="9"/>
      <c r="R29" s="8"/>
      <c r="S29" s="8"/>
      <c r="T29" s="8"/>
      <c r="U29" s="8"/>
      <c r="V29" s="8"/>
      <c r="W29" s="8"/>
      <c r="X29" s="8"/>
      <c r="Y29" s="8"/>
      <c r="Z29" s="8"/>
      <c r="AA29" s="8"/>
      <c r="AB29" s="8"/>
      <c r="AC29" s="8"/>
      <c r="AD29" s="8"/>
      <c r="AE29" s="8"/>
      <c r="AF29" s="8"/>
      <c r="AG29" s="8"/>
      <c r="AH29" s="8"/>
      <c r="AI29" s="8"/>
      <c r="AJ29" s="8"/>
      <c r="AK29" s="8"/>
      <c r="AL29" s="8"/>
      <c r="AM29" s="8"/>
      <c r="AN29" s="8"/>
      <c r="AO29" s="8"/>
      <c r="AP29" s="8"/>
      <c r="AQ29" s="8"/>
      <c r="AR29" s="8"/>
      <c r="AS29" s="8"/>
      <c r="AT29" s="8"/>
      <c r="AU29" s="8"/>
      <c r="AV29" s="8"/>
      <c r="AW29" s="8"/>
      <c r="AX29" s="8"/>
      <c r="AY29" s="8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  <c r="BL29" s="8"/>
      <c r="BM29" s="8"/>
      <c r="BN29" s="8"/>
      <c r="BO29" s="8"/>
      <c r="BP29" s="8"/>
      <c r="BQ29" s="8"/>
      <c r="BR29" s="8"/>
      <c r="BS29" s="8"/>
      <c r="BT29" s="8"/>
      <c r="BU29" s="8"/>
      <c r="BV29" s="8"/>
      <c r="BW29" s="8"/>
      <c r="BX29" s="8"/>
      <c r="BY29" s="8"/>
      <c r="BZ29" s="8"/>
      <c r="CA29" s="8"/>
      <c r="CB29" s="8"/>
      <c r="CC29" s="8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/>
      <c r="DD29" s="8"/>
      <c r="DE29" s="8"/>
      <c r="DF29" s="8"/>
      <c r="DG29" s="8"/>
      <c r="DH29" s="8"/>
      <c r="DI29" s="8"/>
      <c r="DJ29" s="8"/>
      <c r="DK29" s="8"/>
      <c r="DL29" s="8"/>
      <c r="DM29" s="8"/>
      <c r="DN29" s="8"/>
      <c r="DO29" s="8"/>
      <c r="DP29" s="8"/>
      <c r="DQ29" s="8"/>
      <c r="DR29" s="8"/>
      <c r="DS29" s="8"/>
      <c r="DT29" s="8"/>
      <c r="DU29" s="8"/>
      <c r="DV29" s="8"/>
      <c r="DW29" s="8"/>
      <c r="DX29" s="8"/>
      <c r="DY29" s="8"/>
      <c r="DZ29" s="8"/>
      <c r="EA29" s="8"/>
      <c r="EB29" s="8"/>
      <c r="EC29" s="8"/>
      <c r="ED29" s="8"/>
      <c r="EE29" s="8"/>
      <c r="EF29" s="8"/>
      <c r="EG29" s="8"/>
      <c r="EH29" s="8"/>
      <c r="EI29" s="8"/>
      <c r="EJ29" s="8"/>
      <c r="EK29" s="8"/>
      <c r="EL29" s="8"/>
      <c r="EM29" s="8"/>
      <c r="EN29" s="8"/>
      <c r="EO29" s="8"/>
      <c r="EP29" s="8"/>
      <c r="EQ29" s="8"/>
      <c r="ER29" s="8"/>
      <c r="ES29" s="8"/>
      <c r="ET29" s="8"/>
      <c r="EU29" s="8"/>
      <c r="EV29" s="8"/>
      <c r="EW29" s="8"/>
      <c r="EX29" s="8"/>
      <c r="EY29" s="8"/>
      <c r="EZ29" s="8"/>
      <c r="FA29" s="8"/>
      <c r="FB29" s="8"/>
      <c r="FC29" s="8"/>
      <c r="FD29" s="8"/>
      <c r="FE29" s="8"/>
      <c r="FF29" s="8"/>
      <c r="FG29" s="8"/>
      <c r="FH29" s="8"/>
      <c r="FI29" s="8"/>
      <c r="FJ29" s="8"/>
      <c r="FK29" s="8"/>
      <c r="FL29" s="8"/>
      <c r="FM29" s="8"/>
      <c r="FN29" s="8"/>
      <c r="FO29" s="8"/>
      <c r="FP29" s="8"/>
      <c r="FQ29" s="8"/>
      <c r="FR29" s="8"/>
      <c r="FS29" s="8"/>
      <c r="FT29" s="8"/>
      <c r="FU29" s="8"/>
      <c r="FV29" s="8"/>
      <c r="FW29" s="8"/>
      <c r="FX29" s="8"/>
      <c r="FY29" s="8"/>
      <c r="FZ29" s="8"/>
      <c r="GA29" s="8"/>
      <c r="GB29" s="8"/>
      <c r="GC29" s="8"/>
      <c r="GD29" s="8"/>
      <c r="GE29" s="8"/>
      <c r="GF29" s="8"/>
      <c r="GG29" s="8"/>
      <c r="GH29" s="8"/>
      <c r="GI29" s="8"/>
      <c r="GJ29" s="8"/>
      <c r="GK29" s="8"/>
      <c r="GL29" s="8"/>
      <c r="GM29" s="8"/>
      <c r="GN29" s="8"/>
      <c r="GO29" s="8"/>
      <c r="GP29" s="8"/>
      <c r="GQ29" s="8"/>
      <c r="GR29" s="8"/>
      <c r="GS29" s="8"/>
      <c r="GT29" s="8"/>
      <c r="GU29" s="8"/>
      <c r="GV29" s="8"/>
      <c r="GW29" s="8"/>
      <c r="GX29" s="8"/>
      <c r="GY29" s="8"/>
      <c r="GZ29" s="8"/>
      <c r="HA29" s="8"/>
      <c r="HB29" s="8"/>
      <c r="HC29" s="8"/>
      <c r="HD29" s="8"/>
      <c r="HE29" s="8"/>
      <c r="HF29" s="8"/>
      <c r="HG29" s="8"/>
      <c r="HH29" s="8"/>
      <c r="HI29" s="8"/>
      <c r="HJ29" s="8"/>
      <c r="HK29" s="8"/>
      <c r="HL29" s="8"/>
      <c r="HM29" s="8"/>
      <c r="HN29" s="8"/>
      <c r="HO29" s="8"/>
      <c r="HP29" s="8"/>
      <c r="HQ29" s="8"/>
      <c r="HR29" s="8"/>
      <c r="HS29" s="8"/>
      <c r="HT29" s="8"/>
      <c r="HU29" s="8"/>
      <c r="HV29" s="8"/>
      <c r="HW29" s="8"/>
      <c r="HX29" s="8"/>
      <c r="HY29" s="8"/>
      <c r="HZ29" s="8"/>
      <c r="IA29" s="8"/>
      <c r="IB29" s="8"/>
      <c r="IC29" s="8"/>
      <c r="ID29" s="8"/>
      <c r="IE29" s="8"/>
      <c r="IF29" s="8"/>
      <c r="IG29" s="8"/>
      <c r="IH29" s="8"/>
      <c r="II29" s="8"/>
      <c r="IJ29" s="8"/>
      <c r="IK29" s="8"/>
      <c r="IL29" s="8"/>
      <c r="IM29" s="8"/>
      <c r="IN29" s="8"/>
      <c r="IO29" s="8"/>
      <c r="IP29" s="8"/>
      <c r="IQ29" s="8"/>
      <c r="IR29" s="8"/>
      <c r="IS29" s="8"/>
      <c r="IT29" s="8"/>
    </row>
    <row r="30" spans="1:254" s="81" customFormat="1" x14ac:dyDescent="0.2">
      <c r="B30" s="102"/>
      <c r="C30" s="560" t="s">
        <v>38</v>
      </c>
      <c r="D30" s="559" t="s">
        <v>17</v>
      </c>
      <c r="E30" s="102"/>
      <c r="F30" s="448"/>
      <c r="G30" s="448"/>
      <c r="H30" s="448"/>
      <c r="I30" s="448"/>
      <c r="J30" s="448"/>
      <c r="K30" s="448"/>
      <c r="L30" s="448"/>
      <c r="M30" s="448"/>
      <c r="N30" s="448"/>
      <c r="O30" s="448"/>
      <c r="P30" s="102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  <c r="DX30" s="9"/>
      <c r="DY30" s="9"/>
      <c r="DZ30" s="9"/>
      <c r="EA30" s="9"/>
      <c r="EB30" s="9"/>
      <c r="EC30" s="9"/>
      <c r="ED30" s="9"/>
      <c r="EE30" s="9"/>
      <c r="EF30" s="9"/>
      <c r="EG30" s="9"/>
      <c r="EH30" s="9"/>
      <c r="EI30" s="9"/>
      <c r="EJ30" s="9"/>
      <c r="EK30" s="9"/>
      <c r="EL30" s="9"/>
      <c r="EM30" s="9"/>
      <c r="EN30" s="9"/>
      <c r="EO30" s="9"/>
      <c r="EP30" s="9"/>
      <c r="EQ30" s="9"/>
      <c r="ER30" s="9"/>
      <c r="ES30" s="9"/>
      <c r="ET30" s="9"/>
      <c r="EU30" s="9"/>
      <c r="EV30" s="9"/>
      <c r="EW30" s="9"/>
      <c r="EX30" s="9"/>
      <c r="EY30" s="9"/>
      <c r="EZ30" s="9"/>
      <c r="FA30" s="9"/>
      <c r="FB30" s="9"/>
      <c r="FC30" s="9"/>
      <c r="FD30" s="9"/>
      <c r="FE30" s="9"/>
      <c r="FF30" s="9"/>
      <c r="FG30" s="9"/>
      <c r="FH30" s="9"/>
      <c r="FI30" s="9"/>
      <c r="FJ30" s="9"/>
      <c r="FK30" s="9"/>
      <c r="FL30" s="9"/>
      <c r="FM30" s="9"/>
      <c r="FN30" s="9"/>
      <c r="FO30" s="9"/>
      <c r="FP30" s="9"/>
      <c r="FQ30" s="9"/>
      <c r="FR30" s="9"/>
      <c r="FS30" s="9"/>
      <c r="FT30" s="9"/>
      <c r="FU30" s="9"/>
      <c r="FV30" s="9"/>
      <c r="FW30" s="9"/>
      <c r="FX30" s="9"/>
      <c r="FY30" s="9"/>
      <c r="FZ30" s="9"/>
      <c r="GA30" s="9"/>
      <c r="GB30" s="9"/>
      <c r="GC30" s="9"/>
      <c r="GD30" s="9"/>
      <c r="GE30" s="9"/>
      <c r="GF30" s="9"/>
      <c r="GG30" s="9"/>
      <c r="GH30" s="9"/>
      <c r="GI30" s="9"/>
      <c r="GJ30" s="9"/>
      <c r="GK30" s="9"/>
      <c r="GL30" s="9"/>
      <c r="GM30" s="9"/>
      <c r="GN30" s="9"/>
      <c r="GO30" s="9"/>
      <c r="GP30" s="9"/>
      <c r="GQ30" s="9"/>
      <c r="GR30" s="9"/>
      <c r="GS30" s="9"/>
      <c r="GT30" s="9"/>
      <c r="GU30" s="9"/>
      <c r="GV30" s="9"/>
      <c r="GW30" s="9"/>
      <c r="GX30" s="9"/>
      <c r="GY30" s="9"/>
      <c r="GZ30" s="9"/>
      <c r="HA30" s="9"/>
      <c r="HB30" s="9"/>
      <c r="HC30" s="9"/>
      <c r="HD30" s="9"/>
      <c r="HE30" s="9"/>
      <c r="HF30" s="9"/>
      <c r="HG30" s="9"/>
      <c r="HH30" s="9"/>
      <c r="HI30" s="9"/>
      <c r="HJ30" s="9"/>
      <c r="HK30" s="9"/>
      <c r="HL30" s="9"/>
      <c r="HM30" s="9"/>
      <c r="HN30" s="9"/>
      <c r="HO30" s="9"/>
      <c r="HP30" s="9"/>
      <c r="HQ30" s="9"/>
      <c r="HR30" s="9"/>
      <c r="HS30" s="9"/>
      <c r="HT30" s="9"/>
      <c r="HU30" s="9"/>
      <c r="HV30" s="9"/>
      <c r="HW30" s="9"/>
      <c r="HX30" s="9"/>
      <c r="HY30" s="9"/>
      <c r="HZ30" s="9"/>
      <c r="IA30" s="9"/>
      <c r="IB30" s="9"/>
      <c r="IC30" s="9"/>
      <c r="ID30" s="9"/>
      <c r="IE30" s="9"/>
      <c r="IF30" s="9"/>
      <c r="IG30" s="9"/>
      <c r="IH30" s="9"/>
      <c r="II30" s="9"/>
      <c r="IJ30" s="9"/>
      <c r="IK30" s="9"/>
      <c r="IL30" s="9"/>
      <c r="IM30" s="9"/>
      <c r="IN30" s="9"/>
      <c r="IO30" s="9"/>
      <c r="IP30" s="9"/>
      <c r="IQ30" s="9"/>
      <c r="IR30" s="9"/>
      <c r="IS30" s="9"/>
      <c r="IT30" s="9"/>
    </row>
    <row r="31" spans="1:254" s="67" customFormat="1" ht="15.75" customHeight="1" x14ac:dyDescent="0.2">
      <c r="A31" s="364"/>
      <c r="B31" s="102"/>
      <c r="C31" s="463" t="s">
        <v>394</v>
      </c>
      <c r="D31" s="464" t="s">
        <v>17</v>
      </c>
      <c r="E31" s="102"/>
      <c r="F31" s="561">
        <f t="shared" ref="F31:O31" si="22">IFERROR(F19/F7,0)</f>
        <v>0.25</v>
      </c>
      <c r="G31" s="561">
        <f t="shared" si="22"/>
        <v>0.27854786113489233</v>
      </c>
      <c r="H31" s="561">
        <f t="shared" si="22"/>
        <v>0.30500213132679727</v>
      </c>
      <c r="I31" s="561">
        <f t="shared" si="22"/>
        <v>0.32958496840110485</v>
      </c>
      <c r="J31" s="561">
        <f t="shared" si="22"/>
        <v>0.35248817211727734</v>
      </c>
      <c r="K31" s="561">
        <f t="shared" si="22"/>
        <v>0.37387819843886966</v>
      </c>
      <c r="L31" s="561">
        <f t="shared" si="22"/>
        <v>0.39390021173085937</v>
      </c>
      <c r="M31" s="561">
        <f t="shared" si="22"/>
        <v>0.412681383566042</v>
      </c>
      <c r="N31" s="561">
        <f t="shared" si="22"/>
        <v>0.43033359664580423</v>
      </c>
      <c r="O31" s="561">
        <f t="shared" si="22"/>
        <v>0.44695567534085967</v>
      </c>
      <c r="P31" s="102"/>
      <c r="Q31" s="272"/>
      <c r="R31" s="273"/>
      <c r="S31" s="273"/>
      <c r="T31" s="273"/>
      <c r="U31" s="273"/>
      <c r="V31" s="273"/>
      <c r="W31" s="273"/>
      <c r="X31" s="273"/>
      <c r="Y31" s="273"/>
      <c r="Z31" s="273"/>
      <c r="AA31" s="273"/>
      <c r="AB31" s="273"/>
      <c r="AC31" s="273"/>
      <c r="AD31" s="273"/>
      <c r="AE31" s="273"/>
      <c r="AF31" s="273"/>
      <c r="AG31" s="273"/>
      <c r="AH31" s="273"/>
      <c r="AI31" s="273"/>
      <c r="AJ31" s="273"/>
      <c r="AK31" s="273"/>
      <c r="AL31" s="273"/>
      <c r="AM31" s="273"/>
      <c r="AN31" s="273"/>
      <c r="AO31" s="273"/>
      <c r="AP31" s="273"/>
      <c r="AQ31" s="273"/>
      <c r="AR31" s="273"/>
      <c r="AS31" s="273"/>
      <c r="AT31" s="273"/>
      <c r="AU31" s="273"/>
      <c r="AV31" s="273"/>
      <c r="AW31" s="273"/>
      <c r="AX31" s="273"/>
      <c r="AY31" s="273"/>
      <c r="AZ31" s="273"/>
      <c r="BA31" s="273"/>
      <c r="BB31" s="273"/>
      <c r="BC31" s="273"/>
      <c r="BD31" s="273"/>
      <c r="BE31" s="273"/>
      <c r="BF31" s="273"/>
      <c r="BG31" s="273"/>
      <c r="BH31" s="273"/>
      <c r="BI31" s="273"/>
      <c r="BJ31" s="273"/>
      <c r="BK31" s="273"/>
      <c r="BL31" s="273"/>
      <c r="BM31" s="273"/>
      <c r="BN31" s="273"/>
      <c r="BO31" s="273"/>
      <c r="BP31" s="273"/>
      <c r="BQ31" s="273"/>
      <c r="BR31" s="273"/>
      <c r="BS31" s="273"/>
      <c r="BT31" s="273"/>
      <c r="BU31" s="273"/>
      <c r="BV31" s="273"/>
      <c r="BW31" s="273"/>
      <c r="BX31" s="273"/>
      <c r="BY31" s="273"/>
      <c r="BZ31" s="273"/>
      <c r="CA31" s="273"/>
      <c r="CB31" s="273"/>
      <c r="CC31" s="273"/>
      <c r="CD31" s="273"/>
      <c r="CE31" s="273"/>
      <c r="CF31" s="273"/>
      <c r="CG31" s="273"/>
      <c r="CH31" s="273"/>
      <c r="CI31" s="273"/>
      <c r="CJ31" s="273"/>
      <c r="CK31" s="273"/>
      <c r="CL31" s="273"/>
      <c r="CM31" s="273"/>
      <c r="CN31" s="273"/>
      <c r="CO31" s="273"/>
      <c r="CP31" s="273"/>
      <c r="CQ31" s="273"/>
      <c r="CR31" s="273"/>
      <c r="CS31" s="273"/>
      <c r="CT31" s="273"/>
      <c r="CU31" s="273"/>
      <c r="CV31" s="273"/>
      <c r="CW31" s="273"/>
      <c r="CX31" s="273"/>
      <c r="CY31" s="273"/>
      <c r="CZ31" s="273"/>
      <c r="DA31" s="273"/>
      <c r="DB31" s="273"/>
      <c r="DC31" s="273"/>
      <c r="DD31" s="273"/>
      <c r="DE31" s="273"/>
      <c r="DF31" s="273"/>
      <c r="DG31" s="273"/>
      <c r="DH31" s="273"/>
      <c r="DI31" s="273"/>
      <c r="DJ31" s="273"/>
      <c r="DK31" s="273"/>
      <c r="DL31" s="273"/>
      <c r="DM31" s="273"/>
      <c r="DN31" s="273"/>
      <c r="DO31" s="273"/>
      <c r="DP31" s="273"/>
      <c r="DQ31" s="273"/>
      <c r="DR31" s="273"/>
      <c r="DS31" s="273"/>
      <c r="DT31" s="273"/>
      <c r="DU31" s="273"/>
      <c r="DV31" s="273"/>
      <c r="DW31" s="273"/>
      <c r="DX31" s="273"/>
      <c r="DY31" s="273"/>
      <c r="DZ31" s="273"/>
      <c r="EA31" s="273"/>
      <c r="EB31" s="273"/>
      <c r="EC31" s="273"/>
      <c r="ED31" s="273"/>
      <c r="EE31" s="273"/>
      <c r="EF31" s="273"/>
      <c r="EG31" s="273"/>
      <c r="EH31" s="273"/>
      <c r="EI31" s="273"/>
      <c r="EJ31" s="273"/>
      <c r="EK31" s="273"/>
      <c r="EL31" s="273"/>
      <c r="EM31" s="273"/>
      <c r="EN31" s="273"/>
      <c r="EO31" s="273"/>
      <c r="EP31" s="273"/>
      <c r="EQ31" s="273"/>
      <c r="ER31" s="273"/>
      <c r="ES31" s="273"/>
      <c r="ET31" s="273"/>
      <c r="EU31" s="273"/>
      <c r="EV31" s="273"/>
      <c r="EW31" s="273"/>
      <c r="EX31" s="273"/>
      <c r="EY31" s="273"/>
      <c r="EZ31" s="273"/>
      <c r="FA31" s="273"/>
      <c r="FB31" s="273"/>
      <c r="FC31" s="273"/>
      <c r="FD31" s="273"/>
      <c r="FE31" s="273"/>
      <c r="FF31" s="273"/>
      <c r="FG31" s="273"/>
      <c r="FH31" s="273"/>
      <c r="FI31" s="273"/>
      <c r="FJ31" s="273"/>
      <c r="FK31" s="273"/>
      <c r="FL31" s="273"/>
      <c r="FM31" s="273"/>
      <c r="FN31" s="273"/>
      <c r="FO31" s="273"/>
      <c r="FP31" s="273"/>
      <c r="FQ31" s="273"/>
      <c r="FR31" s="273"/>
      <c r="FS31" s="273"/>
      <c r="FT31" s="273"/>
      <c r="FU31" s="273"/>
      <c r="FV31" s="273"/>
      <c r="FW31" s="273"/>
      <c r="FX31" s="273"/>
      <c r="FY31" s="273"/>
      <c r="FZ31" s="273"/>
      <c r="GA31" s="273"/>
      <c r="GB31" s="273"/>
      <c r="GC31" s="273"/>
      <c r="GD31" s="273"/>
      <c r="GE31" s="273"/>
      <c r="GF31" s="273"/>
      <c r="GG31" s="273"/>
      <c r="GH31" s="273"/>
      <c r="GI31" s="273"/>
      <c r="GJ31" s="273"/>
      <c r="GK31" s="273"/>
      <c r="GL31" s="273"/>
      <c r="GM31" s="273"/>
      <c r="GN31" s="273"/>
      <c r="GO31" s="273"/>
      <c r="GP31" s="273"/>
      <c r="GQ31" s="273"/>
      <c r="GR31" s="273"/>
      <c r="GS31" s="273"/>
      <c r="GT31" s="273"/>
      <c r="GU31" s="273"/>
      <c r="GV31" s="273"/>
      <c r="GW31" s="273"/>
      <c r="GX31" s="273"/>
      <c r="GY31" s="273"/>
      <c r="GZ31" s="273"/>
      <c r="HA31" s="273"/>
      <c r="HB31" s="273"/>
      <c r="HC31" s="273"/>
      <c r="HD31" s="273"/>
      <c r="HE31" s="273"/>
      <c r="HF31" s="273"/>
      <c r="HG31" s="273"/>
      <c r="HH31" s="273"/>
      <c r="HI31" s="273"/>
      <c r="HJ31" s="273"/>
      <c r="HK31" s="273"/>
      <c r="HL31" s="273"/>
      <c r="HM31" s="273"/>
      <c r="HN31" s="273"/>
      <c r="HO31" s="273"/>
      <c r="HP31" s="273"/>
      <c r="HQ31" s="273"/>
      <c r="HR31" s="273"/>
      <c r="HS31" s="273"/>
      <c r="HT31" s="273"/>
      <c r="HU31" s="273"/>
      <c r="HV31" s="273"/>
      <c r="HW31" s="273"/>
      <c r="HX31" s="273"/>
      <c r="HY31" s="273"/>
      <c r="HZ31" s="273"/>
      <c r="IA31" s="273"/>
      <c r="IB31" s="273"/>
      <c r="IC31" s="273"/>
      <c r="ID31" s="273"/>
      <c r="IE31" s="273"/>
      <c r="IF31" s="273"/>
      <c r="IG31" s="273"/>
      <c r="IH31" s="273"/>
      <c r="II31" s="273"/>
      <c r="IJ31" s="273"/>
      <c r="IK31" s="273"/>
      <c r="IL31" s="273"/>
      <c r="IM31" s="273"/>
      <c r="IN31" s="273"/>
      <c r="IO31" s="273"/>
      <c r="IP31" s="273"/>
      <c r="IQ31" s="273"/>
      <c r="IR31" s="273"/>
      <c r="IS31" s="273"/>
      <c r="IT31" s="273"/>
    </row>
    <row r="32" spans="1:254" ht="6.75" customHeight="1" x14ac:dyDescent="0.2">
      <c r="A32" s="9"/>
      <c r="B32" s="102"/>
      <c r="C32" s="102"/>
      <c r="D32" s="152"/>
      <c r="E32" s="102"/>
      <c r="F32" s="102"/>
      <c r="G32" s="102"/>
      <c r="H32" s="102"/>
      <c r="I32" s="102"/>
      <c r="J32" s="102"/>
      <c r="K32" s="102"/>
      <c r="L32" s="102"/>
      <c r="M32" s="102"/>
      <c r="N32" s="102"/>
      <c r="O32" s="102"/>
      <c r="P32" s="102"/>
      <c r="Q32" s="9"/>
    </row>
    <row r="33" spans="1:17" x14ac:dyDescent="0.2">
      <c r="A33" s="9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 s="9"/>
    </row>
    <row r="34" spans="1:17" x14ac:dyDescent="0.2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 s="9"/>
    </row>
    <row r="35" spans="1:17" x14ac:dyDescent="0.2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</row>
  </sheetData>
  <pageMargins left="0.25" right="0.25" top="0.75" bottom="0.75" header="0.3" footer="0.3"/>
  <pageSetup paperSize="9" scale="56" orientation="portrait" r:id="rId1"/>
  <ignoredErrors>
    <ignoredError sqref="F7:O7" formulaRange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9">
    <tabColor theme="9" tint="-0.249977111117893"/>
  </sheetPr>
  <dimension ref="A1:XFC31"/>
  <sheetViews>
    <sheetView showGridLines="0" zoomScale="85" zoomScaleNormal="85" workbookViewId="0">
      <selection activeCell="B2" sqref="B2"/>
    </sheetView>
  </sheetViews>
  <sheetFormatPr defaultColWidth="0" defaultRowHeight="0" customHeight="1" zeroHeight="1" x14ac:dyDescent="0.25"/>
  <cols>
    <col min="1" max="1" width="2" customWidth="1"/>
    <col min="2" max="2" width="54.7109375" customWidth="1"/>
    <col min="3" max="3" width="11" customWidth="1"/>
    <col min="4" max="4" width="1.85546875" customWidth="1"/>
    <col min="5" max="16" width="9.140625" customWidth="1"/>
    <col min="17" max="17" width="6.28515625" customWidth="1"/>
    <col min="16384" max="16384" width="9.140625" hidden="1"/>
  </cols>
  <sheetData>
    <row r="1" spans="1:16380" s="94" customFormat="1" ht="16.5" x14ac:dyDescent="0.3">
      <c r="A1" s="136"/>
      <c r="B1" s="544" t="s">
        <v>453</v>
      </c>
      <c r="C1" s="437"/>
      <c r="D1"/>
      <c r="E1" s="435"/>
      <c r="F1" s="436"/>
      <c r="G1" s="437"/>
      <c r="H1" s="437"/>
      <c r="I1" s="437"/>
      <c r="J1" s="436"/>
      <c r="K1" s="438"/>
      <c r="L1" s="438"/>
      <c r="M1" s="438"/>
      <c r="N1" s="438"/>
      <c r="O1" s="438"/>
      <c r="P1" s="438"/>
      <c r="Q1" s="438"/>
      <c r="R1" s="273"/>
      <c r="S1" s="273"/>
      <c r="T1" s="273"/>
      <c r="U1" s="273"/>
      <c r="V1" s="273"/>
      <c r="W1" s="273"/>
      <c r="X1" s="273"/>
      <c r="Y1" s="273"/>
      <c r="Z1" s="273"/>
      <c r="AA1" s="273"/>
      <c r="AB1" s="273"/>
      <c r="AC1" s="273"/>
      <c r="AD1" s="273"/>
      <c r="AE1" s="273"/>
      <c r="AF1" s="273"/>
      <c r="AG1" s="273"/>
      <c r="AH1" s="273"/>
      <c r="AI1" s="273"/>
      <c r="AJ1" s="273"/>
      <c r="AK1" s="273"/>
      <c r="AL1" s="273"/>
      <c r="AM1" s="273"/>
      <c r="AN1" s="273"/>
      <c r="AO1" s="273"/>
      <c r="AP1" s="273"/>
      <c r="AQ1" s="273"/>
      <c r="AR1" s="273"/>
      <c r="AS1" s="273"/>
      <c r="AT1" s="273"/>
      <c r="AU1" s="273"/>
      <c r="AV1" s="273"/>
      <c r="AW1" s="273"/>
      <c r="AX1" s="273"/>
      <c r="AY1" s="273"/>
      <c r="AZ1" s="273"/>
      <c r="BA1" s="273"/>
      <c r="BB1" s="273"/>
      <c r="BC1" s="273"/>
      <c r="BD1" s="273"/>
      <c r="BE1" s="273"/>
      <c r="BF1" s="273"/>
      <c r="BG1" s="273"/>
      <c r="BH1" s="273"/>
      <c r="BI1" s="273"/>
      <c r="BJ1" s="273"/>
      <c r="BK1" s="273"/>
      <c r="BL1" s="273"/>
      <c r="BM1" s="273"/>
      <c r="BN1" s="273"/>
      <c r="BO1" s="273"/>
      <c r="BP1" s="273"/>
      <c r="BQ1" s="273"/>
      <c r="BR1" s="273"/>
      <c r="BS1" s="273"/>
      <c r="BT1" s="273"/>
      <c r="BU1" s="273"/>
      <c r="BV1" s="273"/>
      <c r="BW1" s="273"/>
      <c r="BX1" s="273"/>
      <c r="BY1" s="273"/>
      <c r="BZ1" s="273"/>
      <c r="CA1" s="273"/>
      <c r="CB1" s="273"/>
      <c r="CC1" s="273"/>
      <c r="CD1" s="273"/>
      <c r="CE1" s="273"/>
      <c r="CF1" s="273"/>
      <c r="CG1" s="273"/>
      <c r="CH1" s="273"/>
      <c r="CI1" s="273"/>
      <c r="CJ1" s="273"/>
      <c r="CK1" s="273"/>
      <c r="CL1" s="273"/>
      <c r="CM1" s="273"/>
      <c r="CN1" s="273"/>
      <c r="CO1" s="273"/>
      <c r="CP1" s="273"/>
      <c r="CQ1" s="273"/>
      <c r="CR1" s="273"/>
      <c r="CS1" s="273"/>
      <c r="CT1" s="273"/>
      <c r="CU1" s="273"/>
      <c r="CV1" s="273"/>
      <c r="CW1" s="273"/>
      <c r="CX1" s="273"/>
      <c r="CY1" s="273"/>
      <c r="CZ1" s="273"/>
      <c r="DA1" s="273"/>
      <c r="DB1" s="273"/>
      <c r="DC1" s="273"/>
      <c r="DD1" s="273"/>
      <c r="DE1" s="273"/>
      <c r="DF1" s="273"/>
      <c r="DG1" s="273"/>
      <c r="DH1" s="273"/>
      <c r="DI1" s="273"/>
      <c r="DJ1" s="273"/>
      <c r="DK1" s="273"/>
      <c r="DL1" s="273"/>
      <c r="DM1" s="273"/>
      <c r="DN1" s="273"/>
      <c r="DO1" s="273"/>
      <c r="DP1" s="273"/>
      <c r="DQ1" s="273"/>
      <c r="DR1" s="273"/>
      <c r="DS1" s="273"/>
      <c r="DT1" s="273"/>
      <c r="DU1" s="273"/>
      <c r="DV1" s="273"/>
      <c r="DW1" s="273"/>
      <c r="DX1" s="273"/>
      <c r="DY1" s="273"/>
      <c r="DZ1" s="273"/>
      <c r="EA1" s="273"/>
      <c r="EB1" s="273"/>
      <c r="EC1" s="273"/>
      <c r="ED1" s="273"/>
      <c r="EE1" s="273"/>
      <c r="EF1" s="273"/>
      <c r="EG1" s="273"/>
      <c r="EH1" s="273"/>
      <c r="EI1" s="273"/>
      <c r="EJ1" s="273"/>
      <c r="EK1" s="273"/>
      <c r="EL1" s="273"/>
      <c r="EM1" s="273"/>
      <c r="EN1" s="273"/>
      <c r="EO1" s="273"/>
      <c r="EP1" s="273"/>
      <c r="EQ1" s="273"/>
      <c r="ER1" s="273"/>
      <c r="ES1" s="273"/>
      <c r="ET1" s="273"/>
      <c r="EU1" s="273"/>
      <c r="EV1" s="273"/>
      <c r="EW1" s="273"/>
      <c r="EX1" s="273"/>
      <c r="EY1" s="273"/>
      <c r="EZ1" s="273"/>
      <c r="FA1" s="273"/>
      <c r="FB1" s="273"/>
      <c r="FC1" s="273"/>
      <c r="FD1" s="273"/>
      <c r="FE1" s="273"/>
      <c r="FF1" s="273"/>
      <c r="FG1" s="273"/>
      <c r="FH1" s="273"/>
      <c r="FI1" s="273"/>
      <c r="FJ1" s="273"/>
      <c r="FK1" s="273"/>
      <c r="FL1" s="273"/>
      <c r="FM1" s="273"/>
      <c r="FN1" s="273"/>
      <c r="FO1" s="273"/>
      <c r="FP1" s="273"/>
      <c r="FQ1" s="273"/>
      <c r="FR1" s="273"/>
      <c r="FS1" s="273"/>
      <c r="FT1" s="273"/>
      <c r="FU1" s="273"/>
      <c r="FV1" s="273"/>
      <c r="FW1" s="273"/>
      <c r="FX1" s="273"/>
      <c r="FY1" s="273"/>
      <c r="FZ1" s="273"/>
      <c r="GA1" s="273"/>
      <c r="GB1" s="273"/>
      <c r="GC1" s="273"/>
      <c r="GD1" s="273"/>
      <c r="GE1" s="273"/>
      <c r="GF1" s="273"/>
      <c r="GG1" s="273"/>
      <c r="GH1" s="273"/>
      <c r="GI1" s="273"/>
      <c r="GJ1" s="273"/>
      <c r="GK1" s="273"/>
      <c r="GL1" s="273"/>
      <c r="GM1" s="273"/>
      <c r="GN1" s="273"/>
      <c r="GO1" s="273"/>
      <c r="GP1" s="273"/>
      <c r="GQ1" s="273"/>
      <c r="GR1" s="273"/>
      <c r="GS1" s="273"/>
      <c r="GT1" s="273"/>
      <c r="GU1" s="273"/>
      <c r="GV1" s="273"/>
      <c r="GW1" s="273"/>
      <c r="GX1" s="273"/>
      <c r="GY1" s="273"/>
      <c r="GZ1" s="273"/>
      <c r="HA1" s="273"/>
      <c r="HB1" s="273"/>
      <c r="HC1" s="273"/>
      <c r="HD1" s="273"/>
      <c r="HE1" s="273"/>
      <c r="HF1" s="273"/>
      <c r="HG1" s="273"/>
      <c r="HH1" s="273"/>
      <c r="HI1" s="273"/>
      <c r="HJ1" s="273"/>
      <c r="HK1" s="273"/>
      <c r="HL1" s="273"/>
      <c r="HM1" s="273"/>
      <c r="HN1" s="273"/>
      <c r="HO1" s="273"/>
      <c r="HP1" s="273"/>
      <c r="HQ1" s="273"/>
      <c r="HR1" s="273"/>
      <c r="HS1" s="273"/>
      <c r="HT1" s="273"/>
      <c r="HU1" s="273"/>
      <c r="HV1" s="273"/>
      <c r="HW1" s="273"/>
      <c r="HX1" s="273"/>
      <c r="HY1" s="273"/>
      <c r="HZ1" s="273"/>
      <c r="IA1" s="273"/>
      <c r="IB1" s="273"/>
      <c r="IC1" s="273"/>
      <c r="ID1" s="273"/>
      <c r="IE1" s="273"/>
      <c r="IF1" s="273"/>
      <c r="IG1" s="273"/>
      <c r="IH1" s="273"/>
      <c r="II1" s="273"/>
      <c r="IJ1" s="273"/>
      <c r="IK1" s="273"/>
      <c r="IL1" s="273"/>
      <c r="IM1" s="273"/>
      <c r="IN1" s="273"/>
      <c r="IO1" s="273"/>
      <c r="IP1" s="273"/>
      <c r="IQ1" s="273"/>
      <c r="IR1" s="273"/>
      <c r="IS1" s="273"/>
      <c r="IT1" s="273"/>
      <c r="IU1" s="273"/>
      <c r="IV1" s="273"/>
      <c r="IW1" s="273"/>
      <c r="IX1" s="273"/>
      <c r="IY1" s="273"/>
      <c r="IZ1" s="273"/>
      <c r="JA1" s="273"/>
      <c r="JB1" s="273"/>
      <c r="JC1" s="273"/>
      <c r="JD1" s="273"/>
      <c r="JE1" s="273"/>
      <c r="JF1" s="273"/>
      <c r="JG1" s="273"/>
      <c r="JH1" s="273"/>
      <c r="JI1" s="273"/>
      <c r="JJ1" s="273"/>
      <c r="JK1" s="273"/>
      <c r="JL1" s="273"/>
      <c r="JM1" s="273"/>
      <c r="JN1" s="273"/>
      <c r="JO1" s="273"/>
      <c r="JP1" s="273"/>
      <c r="JQ1" s="273"/>
      <c r="JR1" s="273"/>
      <c r="JS1" s="273"/>
      <c r="JT1" s="273"/>
      <c r="JU1" s="273"/>
      <c r="JV1" s="273"/>
      <c r="JW1" s="273"/>
      <c r="JX1" s="273"/>
      <c r="JY1" s="273"/>
      <c r="JZ1" s="273"/>
      <c r="KA1" s="273"/>
      <c r="KB1" s="273"/>
      <c r="KC1" s="273"/>
      <c r="KD1" s="273"/>
      <c r="KE1" s="273"/>
      <c r="KF1" s="273"/>
      <c r="KG1" s="273"/>
      <c r="KH1" s="273"/>
      <c r="KI1" s="273"/>
      <c r="KJ1" s="273"/>
      <c r="KK1" s="273"/>
      <c r="KL1" s="273"/>
      <c r="KM1" s="273"/>
      <c r="KN1" s="273"/>
      <c r="KO1" s="273"/>
      <c r="KP1" s="273"/>
      <c r="KQ1" s="273"/>
      <c r="KR1" s="273"/>
      <c r="KS1" s="273"/>
      <c r="KT1" s="273"/>
      <c r="KU1" s="273"/>
      <c r="KV1" s="273"/>
      <c r="KW1" s="273"/>
      <c r="KX1" s="273"/>
      <c r="KY1" s="273"/>
      <c r="KZ1" s="273"/>
      <c r="LA1" s="273"/>
      <c r="LB1" s="273"/>
      <c r="LC1" s="273"/>
      <c r="LD1" s="273"/>
      <c r="LE1" s="273"/>
      <c r="LF1" s="273"/>
      <c r="LG1" s="273"/>
      <c r="LH1" s="273"/>
      <c r="LI1" s="273"/>
      <c r="LJ1" s="273"/>
      <c r="LK1" s="273"/>
      <c r="LL1" s="273"/>
      <c r="LM1" s="273"/>
      <c r="LN1" s="273"/>
      <c r="LO1" s="273"/>
      <c r="LP1" s="273"/>
      <c r="LQ1" s="273"/>
      <c r="LR1" s="273"/>
      <c r="LS1" s="273"/>
      <c r="LT1" s="273"/>
      <c r="LU1" s="273"/>
      <c r="LV1" s="273"/>
      <c r="LW1" s="273"/>
      <c r="LX1" s="273"/>
      <c r="LY1" s="273"/>
      <c r="LZ1" s="273"/>
      <c r="MA1" s="273"/>
      <c r="MB1" s="273"/>
      <c r="MC1" s="273"/>
      <c r="MD1" s="273"/>
      <c r="ME1" s="273"/>
      <c r="MF1" s="273"/>
      <c r="MG1" s="273"/>
      <c r="MH1" s="273"/>
      <c r="MI1" s="273"/>
      <c r="MJ1" s="273"/>
      <c r="MK1" s="273"/>
      <c r="ML1" s="273"/>
      <c r="MM1" s="273"/>
      <c r="MN1" s="273"/>
      <c r="MO1" s="273"/>
      <c r="MP1" s="273"/>
      <c r="MQ1" s="273"/>
      <c r="MR1" s="273"/>
      <c r="MS1" s="273"/>
      <c r="MT1" s="273"/>
      <c r="MU1" s="273"/>
      <c r="MV1" s="273"/>
      <c r="MW1" s="273"/>
      <c r="MX1" s="273"/>
      <c r="MY1" s="273"/>
      <c r="MZ1" s="273"/>
      <c r="NA1" s="273"/>
      <c r="NB1" s="273"/>
      <c r="NC1" s="273"/>
      <c r="ND1" s="273"/>
      <c r="NE1" s="273"/>
      <c r="NF1" s="273"/>
      <c r="NG1" s="273"/>
      <c r="NH1" s="273"/>
      <c r="NI1" s="273"/>
      <c r="NJ1" s="273"/>
      <c r="NK1" s="273"/>
      <c r="NL1" s="273"/>
      <c r="NM1" s="273"/>
      <c r="NN1" s="273"/>
      <c r="NO1" s="273"/>
      <c r="NP1" s="273"/>
      <c r="NQ1" s="273"/>
      <c r="NR1" s="273"/>
      <c r="NS1" s="273"/>
      <c r="NT1" s="273"/>
      <c r="NU1" s="273"/>
      <c r="NV1" s="273"/>
      <c r="NW1" s="273"/>
      <c r="NX1" s="273"/>
      <c r="NY1" s="273"/>
      <c r="NZ1" s="273"/>
      <c r="OA1" s="273"/>
      <c r="OB1" s="273"/>
      <c r="OC1" s="273"/>
      <c r="OD1" s="273"/>
      <c r="OE1" s="273"/>
      <c r="OF1" s="273"/>
      <c r="OG1" s="273"/>
      <c r="OH1" s="273"/>
      <c r="OI1" s="273"/>
      <c r="OJ1" s="273"/>
      <c r="OK1" s="273"/>
      <c r="OL1" s="273"/>
      <c r="OM1" s="273"/>
      <c r="ON1" s="273"/>
      <c r="OO1" s="273"/>
      <c r="OP1" s="273"/>
      <c r="OQ1" s="273"/>
      <c r="OR1" s="273"/>
      <c r="OS1" s="273"/>
      <c r="OT1" s="273"/>
      <c r="OU1" s="273"/>
      <c r="OV1" s="273"/>
      <c r="OW1" s="273"/>
      <c r="OX1" s="273"/>
      <c r="OY1" s="273"/>
      <c r="OZ1" s="273"/>
      <c r="PA1" s="273"/>
      <c r="PB1" s="273"/>
      <c r="PC1" s="273"/>
      <c r="PD1" s="273"/>
      <c r="PE1" s="273"/>
      <c r="PF1" s="273"/>
      <c r="PG1" s="273"/>
      <c r="PH1" s="273"/>
      <c r="PI1" s="273"/>
      <c r="PJ1" s="273"/>
      <c r="PK1" s="273"/>
      <c r="PL1" s="273"/>
      <c r="PM1" s="273"/>
      <c r="PN1" s="273"/>
      <c r="PO1" s="273"/>
      <c r="PP1" s="273"/>
      <c r="PQ1" s="273"/>
      <c r="PR1" s="273"/>
      <c r="PS1" s="273"/>
      <c r="PT1" s="273"/>
      <c r="PU1" s="273"/>
      <c r="PV1" s="273"/>
      <c r="PW1" s="273"/>
      <c r="PX1" s="273"/>
      <c r="PY1" s="273"/>
      <c r="PZ1" s="273"/>
      <c r="QA1" s="273"/>
      <c r="QB1" s="273"/>
      <c r="QC1" s="273"/>
      <c r="QD1" s="273"/>
      <c r="QE1" s="273"/>
      <c r="QF1" s="273"/>
      <c r="QG1" s="273"/>
      <c r="QH1" s="273"/>
      <c r="QI1" s="273"/>
      <c r="QJ1" s="273"/>
      <c r="QK1" s="273"/>
      <c r="QL1" s="273"/>
      <c r="QM1" s="273"/>
      <c r="QN1" s="273"/>
      <c r="QO1" s="273"/>
      <c r="QP1" s="273"/>
      <c r="QQ1" s="273"/>
      <c r="QR1" s="273"/>
      <c r="QS1" s="273"/>
      <c r="QT1" s="273"/>
      <c r="QU1" s="273"/>
      <c r="QV1" s="273"/>
      <c r="QW1" s="273"/>
      <c r="QX1" s="273"/>
      <c r="QY1" s="273"/>
      <c r="QZ1" s="273"/>
      <c r="RA1" s="273"/>
      <c r="RB1" s="273"/>
      <c r="RC1" s="273"/>
      <c r="RD1" s="273"/>
      <c r="RE1" s="273"/>
      <c r="RF1" s="273"/>
      <c r="RG1" s="273"/>
      <c r="RH1" s="273"/>
      <c r="RI1" s="273"/>
      <c r="RJ1" s="273"/>
      <c r="RK1" s="273"/>
      <c r="RL1" s="273"/>
      <c r="RM1" s="273"/>
      <c r="RN1" s="273"/>
      <c r="RO1" s="273"/>
      <c r="RP1" s="273"/>
      <c r="RQ1" s="273"/>
      <c r="RR1" s="273"/>
      <c r="RS1" s="273"/>
      <c r="RT1" s="273"/>
      <c r="RU1" s="273"/>
      <c r="RV1" s="273"/>
      <c r="RW1" s="273"/>
      <c r="RX1" s="273"/>
      <c r="RY1" s="273"/>
      <c r="RZ1" s="273"/>
      <c r="SA1" s="273"/>
      <c r="SB1" s="273"/>
      <c r="SC1" s="273"/>
      <c r="SD1" s="273"/>
      <c r="SE1" s="273"/>
      <c r="SF1" s="273"/>
      <c r="SG1" s="273"/>
      <c r="SH1" s="273"/>
      <c r="SI1" s="273"/>
      <c r="SJ1" s="273"/>
      <c r="SK1" s="273"/>
      <c r="SL1" s="273"/>
      <c r="SM1" s="273"/>
      <c r="SN1" s="273"/>
      <c r="SO1" s="273"/>
      <c r="SP1" s="273"/>
      <c r="SQ1" s="273"/>
      <c r="SR1" s="273"/>
      <c r="SS1" s="273"/>
      <c r="ST1" s="273"/>
      <c r="SU1" s="273"/>
      <c r="SV1" s="273"/>
      <c r="SW1" s="273"/>
      <c r="SX1" s="273"/>
      <c r="SY1" s="273"/>
      <c r="SZ1" s="273"/>
      <c r="TA1" s="273"/>
      <c r="TB1" s="273"/>
      <c r="TC1" s="273"/>
      <c r="TD1" s="273"/>
      <c r="TE1" s="273"/>
      <c r="TF1" s="273"/>
      <c r="TG1" s="273"/>
      <c r="TH1" s="273"/>
      <c r="TI1" s="273"/>
      <c r="TJ1" s="273"/>
      <c r="TK1" s="273"/>
      <c r="TL1" s="273"/>
      <c r="TM1" s="273"/>
      <c r="TN1" s="273"/>
      <c r="TO1" s="273"/>
      <c r="TP1" s="273"/>
      <c r="TQ1" s="273"/>
      <c r="TR1" s="273"/>
      <c r="TS1" s="273"/>
      <c r="TT1" s="273"/>
      <c r="TU1" s="273"/>
      <c r="TV1" s="273"/>
      <c r="TW1" s="273"/>
      <c r="TX1" s="273"/>
      <c r="TY1" s="273"/>
      <c r="TZ1" s="273"/>
      <c r="UA1" s="273"/>
      <c r="UB1" s="273"/>
      <c r="UC1" s="273"/>
      <c r="UD1" s="273"/>
      <c r="UE1" s="273"/>
      <c r="UF1" s="273"/>
      <c r="UG1" s="273"/>
      <c r="UH1" s="273"/>
      <c r="UI1" s="273"/>
      <c r="UJ1" s="273"/>
      <c r="UK1" s="273"/>
      <c r="UL1" s="273"/>
      <c r="UM1" s="273"/>
      <c r="UN1" s="273"/>
      <c r="UO1" s="273"/>
      <c r="UP1" s="273"/>
      <c r="UQ1" s="273"/>
      <c r="UR1" s="273"/>
      <c r="US1" s="273"/>
      <c r="UT1" s="273"/>
      <c r="UU1" s="273"/>
      <c r="UV1" s="273"/>
      <c r="UW1" s="273"/>
      <c r="UX1" s="273"/>
      <c r="UY1" s="273"/>
      <c r="UZ1" s="273"/>
      <c r="VA1" s="273"/>
      <c r="VB1" s="273"/>
      <c r="VC1" s="273"/>
      <c r="VD1" s="273"/>
      <c r="VE1" s="273"/>
      <c r="VF1" s="273"/>
      <c r="VG1" s="273"/>
      <c r="VH1" s="273"/>
      <c r="VI1" s="273"/>
      <c r="VJ1" s="273"/>
      <c r="VK1" s="273"/>
      <c r="VL1" s="273"/>
      <c r="VM1" s="273"/>
      <c r="VN1" s="273"/>
      <c r="VO1" s="273"/>
      <c r="VP1" s="273"/>
      <c r="VQ1" s="273"/>
      <c r="VR1" s="273"/>
      <c r="VS1" s="273"/>
      <c r="VT1" s="273"/>
      <c r="VU1" s="273"/>
      <c r="VV1" s="273"/>
      <c r="VW1" s="273"/>
      <c r="VX1" s="273"/>
      <c r="VY1" s="273"/>
      <c r="VZ1" s="273"/>
      <c r="WA1" s="273"/>
      <c r="WB1" s="273"/>
      <c r="WC1" s="273"/>
      <c r="WD1" s="273"/>
      <c r="WE1" s="273"/>
      <c r="WF1" s="273"/>
      <c r="WG1" s="273"/>
      <c r="WH1" s="273"/>
      <c r="WI1" s="273"/>
      <c r="WJ1" s="273"/>
      <c r="WK1" s="273"/>
      <c r="WL1" s="273"/>
      <c r="WM1" s="273"/>
      <c r="WN1" s="273"/>
      <c r="WO1" s="273"/>
      <c r="WP1" s="273"/>
      <c r="WQ1" s="273"/>
      <c r="WR1" s="273"/>
      <c r="WS1" s="273"/>
      <c r="WT1" s="273"/>
      <c r="WU1" s="273"/>
      <c r="WV1" s="273"/>
      <c r="WW1" s="273"/>
      <c r="WX1" s="273"/>
      <c r="WY1" s="273"/>
      <c r="WZ1" s="273"/>
      <c r="XA1" s="273"/>
      <c r="XB1" s="273"/>
      <c r="XC1" s="273"/>
      <c r="XD1" s="273"/>
      <c r="XE1" s="273"/>
      <c r="XF1" s="273"/>
      <c r="XG1" s="273"/>
      <c r="XH1" s="273"/>
      <c r="XI1" s="273"/>
      <c r="XJ1" s="273"/>
      <c r="XK1" s="273"/>
      <c r="XL1" s="273"/>
      <c r="XM1" s="273"/>
      <c r="XN1" s="273"/>
      <c r="XO1" s="273"/>
      <c r="XP1" s="273"/>
      <c r="XQ1" s="273"/>
      <c r="XR1" s="273"/>
      <c r="XS1" s="273"/>
      <c r="XT1" s="273"/>
      <c r="XU1" s="273"/>
      <c r="XV1" s="273"/>
      <c r="XW1" s="273"/>
      <c r="XX1" s="273"/>
      <c r="XY1" s="273"/>
      <c r="XZ1" s="273"/>
      <c r="YA1" s="273"/>
      <c r="YB1" s="273"/>
      <c r="YC1" s="273"/>
      <c r="YD1" s="273"/>
      <c r="YE1" s="273"/>
      <c r="YF1" s="273"/>
      <c r="YG1" s="273"/>
      <c r="YH1" s="273"/>
      <c r="YI1" s="273"/>
      <c r="YJ1" s="273"/>
      <c r="YK1" s="273"/>
      <c r="YL1" s="273"/>
      <c r="YM1" s="273"/>
      <c r="YN1" s="273"/>
      <c r="YO1" s="273"/>
      <c r="YP1" s="273"/>
      <c r="YQ1" s="273"/>
      <c r="YR1" s="273"/>
      <c r="YS1" s="273"/>
      <c r="YT1" s="273"/>
      <c r="YU1" s="273"/>
      <c r="YV1" s="273"/>
      <c r="YW1" s="273"/>
      <c r="YX1" s="273"/>
      <c r="YY1" s="273"/>
      <c r="YZ1" s="273"/>
      <c r="ZA1" s="273"/>
      <c r="ZB1" s="273"/>
      <c r="ZC1" s="273"/>
      <c r="ZD1" s="273"/>
      <c r="ZE1" s="273"/>
      <c r="ZF1" s="273"/>
      <c r="ZG1" s="273"/>
      <c r="ZH1" s="273"/>
      <c r="ZI1" s="273"/>
      <c r="ZJ1" s="273"/>
      <c r="ZK1" s="273"/>
      <c r="ZL1" s="273"/>
      <c r="ZM1" s="273"/>
      <c r="ZN1" s="273"/>
      <c r="ZO1" s="273"/>
      <c r="ZP1" s="273"/>
      <c r="ZQ1" s="273"/>
      <c r="ZR1" s="273"/>
      <c r="ZS1" s="273"/>
      <c r="ZT1" s="273"/>
      <c r="ZU1" s="273"/>
      <c r="ZV1" s="273"/>
      <c r="ZW1" s="273"/>
      <c r="ZX1" s="273"/>
      <c r="ZY1" s="273"/>
      <c r="ZZ1" s="273"/>
      <c r="AAA1" s="273"/>
      <c r="AAB1" s="273"/>
      <c r="AAC1" s="273"/>
      <c r="AAD1" s="273"/>
      <c r="AAE1" s="273"/>
      <c r="AAF1" s="273"/>
      <c r="AAG1" s="273"/>
      <c r="AAH1" s="273"/>
      <c r="AAI1" s="273"/>
      <c r="AAJ1" s="273"/>
      <c r="AAK1" s="273"/>
      <c r="AAL1" s="273"/>
      <c r="AAM1" s="273"/>
      <c r="AAN1" s="273"/>
      <c r="AAO1" s="273"/>
      <c r="AAP1" s="273"/>
      <c r="AAQ1" s="273"/>
      <c r="AAR1" s="273"/>
      <c r="AAS1" s="273"/>
      <c r="AAT1" s="273"/>
      <c r="AAU1" s="273"/>
      <c r="AAV1" s="273"/>
      <c r="AAW1" s="273"/>
      <c r="AAX1" s="273"/>
      <c r="AAY1" s="273"/>
      <c r="AAZ1" s="273"/>
      <c r="ABA1" s="273"/>
      <c r="ABB1" s="273"/>
      <c r="ABC1" s="273"/>
      <c r="ABD1" s="273"/>
      <c r="ABE1" s="273"/>
      <c r="ABF1" s="273"/>
      <c r="ABG1" s="273"/>
      <c r="ABH1" s="273"/>
      <c r="ABI1" s="273"/>
      <c r="ABJ1" s="273"/>
      <c r="ABK1" s="273"/>
      <c r="ABL1" s="273"/>
      <c r="ABM1" s="273"/>
      <c r="ABN1" s="273"/>
      <c r="ABO1" s="273"/>
      <c r="ABP1" s="273"/>
      <c r="ABQ1" s="273"/>
      <c r="ABR1" s="273"/>
      <c r="ABS1" s="273"/>
      <c r="ABT1" s="273"/>
      <c r="ABU1" s="273"/>
      <c r="ABV1" s="273"/>
      <c r="ABW1" s="273"/>
      <c r="ABX1" s="273"/>
      <c r="ABY1" s="273"/>
      <c r="ABZ1" s="273"/>
      <c r="ACA1" s="273"/>
      <c r="ACB1" s="273"/>
      <c r="ACC1" s="273"/>
      <c r="ACD1" s="273"/>
      <c r="ACE1" s="273"/>
      <c r="ACF1" s="273"/>
      <c r="ACG1" s="273"/>
      <c r="ACH1" s="273"/>
      <c r="ACI1" s="273"/>
      <c r="ACJ1" s="273"/>
      <c r="ACK1" s="273"/>
      <c r="ACL1" s="273"/>
      <c r="ACM1" s="273"/>
      <c r="ACN1" s="273"/>
      <c r="ACO1" s="273"/>
      <c r="ACP1" s="273"/>
      <c r="ACQ1" s="273"/>
      <c r="ACR1" s="273"/>
      <c r="ACS1" s="273"/>
      <c r="ACT1" s="273"/>
      <c r="ACU1" s="273"/>
      <c r="ACV1" s="273"/>
      <c r="ACW1" s="273"/>
      <c r="ACX1" s="273"/>
      <c r="ACY1" s="273"/>
      <c r="ACZ1" s="273"/>
      <c r="ADA1" s="273"/>
      <c r="ADB1" s="273"/>
      <c r="ADC1" s="273"/>
      <c r="ADD1" s="273"/>
      <c r="ADE1" s="273"/>
      <c r="ADF1" s="273"/>
      <c r="ADG1" s="273"/>
      <c r="ADH1" s="273"/>
      <c r="ADI1" s="273"/>
      <c r="ADJ1" s="273"/>
      <c r="ADK1" s="273"/>
      <c r="ADL1" s="273"/>
      <c r="ADM1" s="273"/>
      <c r="ADN1" s="273"/>
      <c r="ADO1" s="273"/>
      <c r="ADP1" s="273"/>
      <c r="ADQ1" s="273"/>
      <c r="ADR1" s="273"/>
      <c r="ADS1" s="273"/>
      <c r="ADT1" s="273"/>
      <c r="ADU1" s="273"/>
      <c r="ADV1" s="273"/>
      <c r="ADW1" s="273"/>
      <c r="ADX1" s="273"/>
      <c r="ADY1" s="273"/>
      <c r="ADZ1" s="273"/>
      <c r="AEA1" s="273"/>
      <c r="AEB1" s="273"/>
      <c r="AEC1" s="273"/>
      <c r="AED1" s="273"/>
      <c r="AEE1" s="273"/>
      <c r="AEF1" s="273"/>
      <c r="AEG1" s="273"/>
      <c r="AEH1" s="273"/>
      <c r="AEI1" s="273"/>
      <c r="AEJ1" s="273"/>
      <c r="AEK1" s="273"/>
      <c r="AEL1" s="273"/>
      <c r="AEM1" s="273"/>
      <c r="AEN1" s="273"/>
      <c r="AEO1" s="273"/>
      <c r="AEP1" s="273"/>
      <c r="AEQ1" s="273"/>
      <c r="AER1" s="273"/>
      <c r="AES1" s="273"/>
      <c r="AET1" s="273"/>
      <c r="AEU1" s="273"/>
      <c r="AEV1" s="273"/>
      <c r="AEW1" s="273"/>
      <c r="AEX1" s="273"/>
      <c r="AEY1" s="273"/>
      <c r="AEZ1" s="273"/>
      <c r="AFA1" s="273"/>
      <c r="AFB1" s="273"/>
      <c r="AFC1" s="273"/>
      <c r="AFD1" s="273"/>
      <c r="AFE1" s="273"/>
      <c r="AFF1" s="273"/>
      <c r="AFG1" s="273"/>
      <c r="AFH1" s="273"/>
      <c r="AFI1" s="273"/>
      <c r="AFJ1" s="273"/>
      <c r="AFK1" s="273"/>
      <c r="AFL1" s="273"/>
      <c r="AFM1" s="273"/>
      <c r="AFN1" s="273"/>
      <c r="AFO1" s="273"/>
      <c r="AFP1" s="273"/>
      <c r="AFQ1" s="273"/>
      <c r="AFR1" s="273"/>
      <c r="AFS1" s="273"/>
      <c r="AFT1" s="273"/>
      <c r="AFU1" s="273"/>
      <c r="AFV1" s="273"/>
      <c r="AFW1" s="273"/>
      <c r="AFX1" s="273"/>
      <c r="AFY1" s="273"/>
      <c r="AFZ1" s="273"/>
      <c r="AGA1" s="273"/>
      <c r="AGB1" s="273"/>
      <c r="AGC1" s="273"/>
      <c r="AGD1" s="273"/>
      <c r="AGE1" s="273"/>
      <c r="AGF1" s="273"/>
      <c r="AGG1" s="273"/>
      <c r="AGH1" s="273"/>
      <c r="AGI1" s="273"/>
      <c r="AGJ1" s="273"/>
      <c r="AGK1" s="273"/>
      <c r="AGL1" s="273"/>
      <c r="AGM1" s="273"/>
      <c r="AGN1" s="273"/>
      <c r="AGO1" s="273"/>
      <c r="AGP1" s="273"/>
      <c r="AGQ1" s="273"/>
      <c r="AGR1" s="273"/>
      <c r="AGS1" s="273"/>
      <c r="AGT1" s="273"/>
      <c r="AGU1" s="273"/>
      <c r="AGV1" s="273"/>
      <c r="AGW1" s="273"/>
      <c r="AGX1" s="273"/>
      <c r="AGY1" s="273"/>
      <c r="AGZ1" s="273"/>
      <c r="AHA1" s="273"/>
      <c r="AHB1" s="273"/>
      <c r="AHC1" s="273"/>
      <c r="AHD1" s="273"/>
      <c r="AHE1" s="273"/>
      <c r="AHF1" s="273"/>
      <c r="AHG1" s="273"/>
      <c r="AHH1" s="273"/>
      <c r="AHI1" s="273"/>
      <c r="AHJ1" s="273"/>
      <c r="AHK1" s="273"/>
      <c r="AHL1" s="273"/>
      <c r="AHM1" s="273"/>
      <c r="AHN1" s="273"/>
      <c r="AHO1" s="273"/>
      <c r="AHP1" s="273"/>
      <c r="AHQ1" s="273"/>
      <c r="AHR1" s="273"/>
      <c r="AHS1" s="273"/>
      <c r="AHT1" s="273"/>
      <c r="AHU1" s="273"/>
      <c r="AHV1" s="273"/>
      <c r="AHW1" s="273"/>
      <c r="AHX1" s="273"/>
      <c r="AHY1" s="273"/>
      <c r="AHZ1" s="273"/>
      <c r="AIA1" s="273"/>
      <c r="AIB1" s="273"/>
      <c r="AIC1" s="273"/>
      <c r="AID1" s="273"/>
      <c r="AIE1" s="273"/>
      <c r="AIF1" s="273"/>
      <c r="AIG1" s="273"/>
      <c r="AIH1" s="273"/>
      <c r="AII1" s="273"/>
      <c r="AIJ1" s="273"/>
      <c r="AIK1" s="273"/>
      <c r="AIL1" s="273"/>
      <c r="AIM1" s="273"/>
      <c r="AIN1" s="273"/>
      <c r="AIO1" s="273"/>
      <c r="AIP1" s="273"/>
      <c r="AIQ1" s="273"/>
      <c r="AIR1" s="273"/>
      <c r="AIS1" s="273"/>
      <c r="AIT1" s="273"/>
      <c r="AIU1" s="273"/>
      <c r="AIV1" s="273"/>
      <c r="AIW1" s="273"/>
      <c r="AIX1" s="273"/>
      <c r="AIY1" s="273"/>
      <c r="AIZ1" s="273"/>
      <c r="AJA1" s="273"/>
      <c r="AJB1" s="273"/>
      <c r="AJC1" s="273"/>
      <c r="AJD1" s="273"/>
      <c r="AJE1" s="273"/>
      <c r="AJF1" s="273"/>
      <c r="AJG1" s="273"/>
      <c r="AJH1" s="273"/>
      <c r="AJI1" s="273"/>
      <c r="AJJ1" s="273"/>
      <c r="AJK1" s="273"/>
      <c r="AJL1" s="273"/>
      <c r="AJM1" s="273"/>
      <c r="AJN1" s="273"/>
      <c r="AJO1" s="273"/>
      <c r="AJP1" s="273"/>
      <c r="AJQ1" s="273"/>
      <c r="AJR1" s="273"/>
      <c r="AJS1" s="273"/>
      <c r="AJT1" s="273"/>
      <c r="AJU1" s="273"/>
      <c r="AJV1" s="273"/>
      <c r="AJW1" s="273"/>
      <c r="AJX1" s="273"/>
      <c r="AJY1" s="273"/>
      <c r="AJZ1" s="273"/>
      <c r="AKA1" s="273"/>
      <c r="AKB1" s="273"/>
      <c r="AKC1" s="273"/>
      <c r="AKD1" s="273"/>
      <c r="AKE1" s="273"/>
      <c r="AKF1" s="273"/>
      <c r="AKG1" s="273"/>
      <c r="AKH1" s="273"/>
      <c r="AKI1" s="273"/>
      <c r="AKJ1" s="273"/>
      <c r="AKK1" s="273"/>
      <c r="AKL1" s="273"/>
      <c r="AKM1" s="273"/>
      <c r="AKN1" s="273"/>
      <c r="AKO1" s="273"/>
      <c r="AKP1" s="273"/>
      <c r="AKQ1" s="273"/>
      <c r="AKR1" s="273"/>
      <c r="AKS1" s="273"/>
      <c r="AKT1" s="273"/>
      <c r="AKU1" s="273"/>
      <c r="AKV1" s="273"/>
      <c r="AKW1" s="273"/>
      <c r="AKX1" s="273"/>
      <c r="AKY1" s="273"/>
      <c r="AKZ1" s="273"/>
      <c r="ALA1" s="273"/>
      <c r="ALB1" s="273"/>
      <c r="ALC1" s="273"/>
      <c r="ALD1" s="273"/>
      <c r="ALE1" s="273"/>
      <c r="ALF1" s="273"/>
      <c r="ALG1" s="273"/>
      <c r="ALH1" s="273"/>
      <c r="ALI1" s="273"/>
      <c r="ALJ1" s="273"/>
      <c r="ALK1" s="273"/>
      <c r="ALL1" s="273"/>
      <c r="ALM1" s="273"/>
      <c r="ALN1" s="273"/>
      <c r="ALO1" s="273"/>
      <c r="ALP1" s="273"/>
      <c r="ALQ1" s="273"/>
      <c r="ALR1" s="273"/>
      <c r="ALS1" s="273"/>
      <c r="ALT1" s="273"/>
      <c r="ALU1" s="273"/>
      <c r="ALV1" s="273"/>
      <c r="ALW1" s="273"/>
      <c r="ALX1" s="273"/>
      <c r="ALY1" s="273"/>
      <c r="ALZ1" s="273"/>
      <c r="AMA1" s="273"/>
      <c r="AMB1" s="273"/>
      <c r="AMC1" s="273"/>
      <c r="AMD1" s="273"/>
      <c r="AME1" s="273"/>
      <c r="AMF1" s="273"/>
      <c r="AMG1" s="273"/>
      <c r="AMH1" s="273"/>
      <c r="AMI1" s="273"/>
      <c r="AMJ1" s="273"/>
      <c r="AMK1" s="273"/>
      <c r="AML1" s="273"/>
      <c r="AMM1" s="273"/>
      <c r="AMN1" s="273"/>
      <c r="AMO1" s="273"/>
      <c r="AMP1" s="273"/>
      <c r="AMQ1" s="273"/>
      <c r="AMR1" s="273"/>
      <c r="AMS1" s="273"/>
      <c r="AMT1" s="273"/>
      <c r="AMU1" s="273"/>
      <c r="AMV1" s="273"/>
      <c r="AMW1" s="273"/>
      <c r="AMX1" s="273"/>
      <c r="AMY1" s="273"/>
      <c r="AMZ1" s="273"/>
      <c r="ANA1" s="273"/>
      <c r="ANB1" s="273"/>
      <c r="ANC1" s="273"/>
      <c r="AND1" s="273"/>
      <c r="ANE1" s="273"/>
      <c r="ANF1" s="273"/>
      <c r="ANG1" s="273"/>
      <c r="ANH1" s="273"/>
      <c r="ANI1" s="273"/>
      <c r="ANJ1" s="273"/>
      <c r="ANK1" s="273"/>
      <c r="ANL1" s="273"/>
      <c r="ANM1" s="273"/>
      <c r="ANN1" s="273"/>
      <c r="ANO1" s="273"/>
      <c r="ANP1" s="273"/>
      <c r="ANQ1" s="273"/>
      <c r="ANR1" s="273"/>
      <c r="ANS1" s="273"/>
      <c r="ANT1" s="273"/>
      <c r="ANU1" s="273"/>
      <c r="ANV1" s="273"/>
      <c r="ANW1" s="273"/>
      <c r="ANX1" s="273"/>
      <c r="ANY1" s="273"/>
      <c r="ANZ1" s="273"/>
      <c r="AOA1" s="273"/>
      <c r="AOB1" s="273"/>
      <c r="AOC1" s="273"/>
      <c r="AOD1" s="273"/>
      <c r="AOE1" s="273"/>
      <c r="AOF1" s="273"/>
      <c r="AOG1" s="273"/>
      <c r="AOH1" s="273"/>
      <c r="AOI1" s="273"/>
      <c r="AOJ1" s="273"/>
      <c r="AOK1" s="273"/>
      <c r="AOL1" s="273"/>
      <c r="AOM1" s="273"/>
      <c r="AON1" s="273"/>
      <c r="AOO1" s="273"/>
      <c r="AOP1" s="273"/>
      <c r="AOQ1" s="273"/>
      <c r="AOR1" s="273"/>
      <c r="AOS1" s="273"/>
      <c r="AOT1" s="273"/>
      <c r="AOU1" s="273"/>
      <c r="AOV1" s="273"/>
      <c r="AOW1" s="273"/>
      <c r="AOX1" s="273"/>
      <c r="AOY1" s="273"/>
      <c r="AOZ1" s="273"/>
      <c r="APA1" s="273"/>
      <c r="APB1" s="273"/>
      <c r="APC1" s="273"/>
      <c r="APD1" s="273"/>
      <c r="APE1" s="273"/>
      <c r="APF1" s="273"/>
      <c r="APG1" s="273"/>
      <c r="APH1" s="273"/>
      <c r="API1" s="273"/>
      <c r="APJ1" s="273"/>
      <c r="APK1" s="273"/>
      <c r="APL1" s="273"/>
      <c r="APM1" s="273"/>
      <c r="APN1" s="273"/>
      <c r="APO1" s="273"/>
      <c r="APP1" s="273"/>
      <c r="APQ1" s="273"/>
      <c r="APR1" s="273"/>
      <c r="APS1" s="273"/>
      <c r="APT1" s="273"/>
      <c r="APU1" s="273"/>
      <c r="APV1" s="273"/>
      <c r="APW1" s="273"/>
      <c r="APX1" s="273"/>
      <c r="APY1" s="273"/>
      <c r="APZ1" s="273"/>
      <c r="AQA1" s="273"/>
      <c r="AQB1" s="273"/>
      <c r="AQC1" s="273"/>
      <c r="AQD1" s="273"/>
      <c r="AQE1" s="273"/>
      <c r="AQF1" s="273"/>
      <c r="AQG1" s="273"/>
      <c r="AQH1" s="273"/>
      <c r="AQI1" s="273"/>
      <c r="AQJ1" s="273"/>
      <c r="AQK1" s="273"/>
      <c r="AQL1" s="273"/>
      <c r="AQM1" s="273"/>
      <c r="AQN1" s="273"/>
      <c r="AQO1" s="273"/>
      <c r="AQP1" s="273"/>
      <c r="AQQ1" s="273"/>
      <c r="AQR1" s="273"/>
      <c r="AQS1" s="273"/>
      <c r="AQT1" s="273"/>
      <c r="AQU1" s="273"/>
      <c r="AQV1" s="273"/>
      <c r="AQW1" s="273"/>
      <c r="AQX1" s="273"/>
      <c r="AQY1" s="273"/>
      <c r="AQZ1" s="273"/>
      <c r="ARA1" s="273"/>
      <c r="ARB1" s="273"/>
      <c r="ARC1" s="273"/>
      <c r="ARD1" s="273"/>
      <c r="ARE1" s="273"/>
      <c r="ARF1" s="273"/>
      <c r="ARG1" s="273"/>
      <c r="ARH1" s="273"/>
      <c r="ARI1" s="273"/>
      <c r="ARJ1" s="273"/>
      <c r="ARK1" s="273"/>
      <c r="ARL1" s="273"/>
      <c r="ARM1" s="273"/>
      <c r="ARN1" s="273"/>
      <c r="ARO1" s="273"/>
      <c r="ARP1" s="273"/>
      <c r="ARQ1" s="273"/>
      <c r="ARR1" s="273"/>
      <c r="ARS1" s="273"/>
      <c r="ART1" s="273"/>
      <c r="ARU1" s="273"/>
      <c r="ARV1" s="273"/>
      <c r="ARW1" s="273"/>
      <c r="ARX1" s="273"/>
      <c r="ARY1" s="273"/>
      <c r="ARZ1" s="273"/>
      <c r="ASA1" s="273"/>
      <c r="ASB1" s="273"/>
      <c r="ASC1" s="273"/>
      <c r="ASD1" s="273"/>
      <c r="ASE1" s="273"/>
      <c r="ASF1" s="273"/>
      <c r="ASG1" s="273"/>
      <c r="ASH1" s="273"/>
      <c r="ASI1" s="273"/>
      <c r="ASJ1" s="273"/>
      <c r="ASK1" s="273"/>
      <c r="ASL1" s="273"/>
      <c r="ASM1" s="273"/>
      <c r="ASN1" s="273"/>
      <c r="ASO1" s="273"/>
      <c r="ASP1" s="273"/>
      <c r="ASQ1" s="273"/>
      <c r="ASR1" s="273"/>
      <c r="ASS1" s="273"/>
      <c r="AST1" s="273"/>
      <c r="ASU1" s="273"/>
      <c r="ASV1" s="273"/>
      <c r="ASW1" s="273"/>
      <c r="ASX1" s="273"/>
      <c r="ASY1" s="273"/>
      <c r="ASZ1" s="273"/>
      <c r="ATA1" s="273"/>
      <c r="ATB1" s="273"/>
      <c r="ATC1" s="273"/>
      <c r="ATD1" s="273"/>
      <c r="ATE1" s="273"/>
      <c r="ATF1" s="273"/>
      <c r="ATG1" s="273"/>
      <c r="ATH1" s="273"/>
      <c r="ATI1" s="273"/>
      <c r="ATJ1" s="273"/>
      <c r="ATK1" s="273"/>
      <c r="ATL1" s="273"/>
      <c r="ATM1" s="273"/>
      <c r="ATN1" s="273"/>
      <c r="ATO1" s="273"/>
      <c r="ATP1" s="273"/>
      <c r="ATQ1" s="273"/>
      <c r="ATR1" s="273"/>
      <c r="ATS1" s="273"/>
      <c r="ATT1" s="273"/>
      <c r="ATU1" s="273"/>
      <c r="ATV1" s="273"/>
      <c r="ATW1" s="273"/>
      <c r="ATX1" s="273"/>
      <c r="ATY1" s="273"/>
      <c r="ATZ1" s="273"/>
      <c r="AUA1" s="273"/>
      <c r="AUB1" s="273"/>
      <c r="AUC1" s="273"/>
      <c r="AUD1" s="273"/>
      <c r="AUE1" s="273"/>
      <c r="AUF1" s="273"/>
      <c r="AUG1" s="273"/>
      <c r="AUH1" s="273"/>
      <c r="AUI1" s="273"/>
      <c r="AUJ1" s="273"/>
      <c r="AUK1" s="273"/>
      <c r="AUL1" s="273"/>
      <c r="AUM1" s="273"/>
      <c r="AUN1" s="273"/>
      <c r="AUO1" s="273"/>
      <c r="AUP1" s="273"/>
      <c r="AUQ1" s="273"/>
      <c r="AUR1" s="273"/>
      <c r="AUS1" s="273"/>
      <c r="AUT1" s="273"/>
      <c r="AUU1" s="273"/>
      <c r="AUV1" s="273"/>
      <c r="AUW1" s="273"/>
      <c r="AUX1" s="273"/>
      <c r="AUY1" s="273"/>
      <c r="AUZ1" s="273"/>
      <c r="AVA1" s="273"/>
      <c r="AVB1" s="273"/>
      <c r="AVC1" s="273"/>
      <c r="AVD1" s="273"/>
      <c r="AVE1" s="273"/>
      <c r="AVF1" s="273"/>
      <c r="AVG1" s="273"/>
      <c r="AVH1" s="273"/>
      <c r="AVI1" s="273"/>
      <c r="AVJ1" s="273"/>
      <c r="AVK1" s="273"/>
      <c r="AVL1" s="273"/>
      <c r="AVM1" s="273"/>
      <c r="AVN1" s="273"/>
      <c r="AVO1" s="273"/>
      <c r="AVP1" s="273"/>
      <c r="AVQ1" s="273"/>
      <c r="AVR1" s="273"/>
      <c r="AVS1" s="273"/>
      <c r="AVT1" s="273"/>
      <c r="AVU1" s="273"/>
      <c r="AVV1" s="273"/>
      <c r="AVW1" s="273"/>
      <c r="AVX1" s="273"/>
      <c r="AVY1" s="273"/>
      <c r="AVZ1" s="273"/>
      <c r="AWA1" s="273"/>
      <c r="AWB1" s="273"/>
      <c r="AWC1" s="273"/>
      <c r="AWD1" s="273"/>
      <c r="AWE1" s="273"/>
      <c r="AWF1" s="273"/>
      <c r="AWG1" s="273"/>
      <c r="AWH1" s="273"/>
      <c r="AWI1" s="273"/>
      <c r="AWJ1" s="273"/>
      <c r="AWK1" s="273"/>
      <c r="AWL1" s="273"/>
      <c r="AWM1" s="273"/>
      <c r="AWN1" s="273"/>
      <c r="AWO1" s="273"/>
      <c r="AWP1" s="273"/>
      <c r="AWQ1" s="273"/>
      <c r="AWR1" s="273"/>
      <c r="AWS1" s="273"/>
      <c r="AWT1" s="273"/>
      <c r="AWU1" s="273"/>
      <c r="AWV1" s="273"/>
      <c r="AWW1" s="273"/>
      <c r="AWX1" s="273"/>
      <c r="AWY1" s="273"/>
      <c r="AWZ1" s="273"/>
      <c r="AXA1" s="273"/>
      <c r="AXB1" s="273"/>
      <c r="AXC1" s="273"/>
      <c r="AXD1" s="273"/>
      <c r="AXE1" s="273"/>
      <c r="AXF1" s="273"/>
      <c r="AXG1" s="273"/>
      <c r="AXH1" s="273"/>
      <c r="AXI1" s="273"/>
      <c r="AXJ1" s="273"/>
      <c r="AXK1" s="273"/>
      <c r="AXL1" s="273"/>
      <c r="AXM1" s="273"/>
      <c r="AXN1" s="273"/>
      <c r="AXO1" s="273"/>
      <c r="AXP1" s="273"/>
      <c r="AXQ1" s="273"/>
      <c r="AXR1" s="273"/>
      <c r="AXS1" s="273"/>
      <c r="AXT1" s="273"/>
      <c r="AXU1" s="273"/>
      <c r="AXV1" s="273"/>
      <c r="AXW1" s="273"/>
      <c r="AXX1" s="273"/>
      <c r="AXY1" s="273"/>
      <c r="AXZ1" s="273"/>
      <c r="AYA1" s="273"/>
      <c r="AYB1" s="273"/>
      <c r="AYC1" s="273"/>
      <c r="AYD1" s="273"/>
      <c r="AYE1" s="273"/>
      <c r="AYF1" s="273"/>
      <c r="AYG1" s="273"/>
      <c r="AYH1" s="273"/>
      <c r="AYI1" s="273"/>
      <c r="AYJ1" s="273"/>
      <c r="AYK1" s="273"/>
      <c r="AYL1" s="273"/>
      <c r="AYM1" s="273"/>
      <c r="AYN1" s="273"/>
      <c r="AYO1" s="273"/>
      <c r="AYP1" s="273"/>
      <c r="AYQ1" s="273"/>
      <c r="AYR1" s="273"/>
      <c r="AYS1" s="273"/>
      <c r="AYT1" s="273"/>
      <c r="AYU1" s="273"/>
      <c r="AYV1" s="273"/>
      <c r="AYW1" s="273"/>
      <c r="AYX1" s="273"/>
      <c r="AYY1" s="273"/>
      <c r="AYZ1" s="273"/>
      <c r="AZA1" s="273"/>
      <c r="AZB1" s="273"/>
      <c r="AZC1" s="273"/>
      <c r="AZD1" s="273"/>
      <c r="AZE1" s="273"/>
      <c r="AZF1" s="273"/>
      <c r="AZG1" s="273"/>
      <c r="AZH1" s="273"/>
      <c r="AZI1" s="273"/>
      <c r="AZJ1" s="273"/>
      <c r="AZK1" s="273"/>
      <c r="AZL1" s="273"/>
      <c r="AZM1" s="273"/>
      <c r="AZN1" s="273"/>
      <c r="AZO1" s="273"/>
      <c r="AZP1" s="273"/>
      <c r="AZQ1" s="273"/>
      <c r="AZR1" s="273"/>
      <c r="AZS1" s="273"/>
      <c r="AZT1" s="273"/>
      <c r="AZU1" s="273"/>
      <c r="AZV1" s="273"/>
      <c r="AZW1" s="273"/>
      <c r="AZX1" s="273"/>
      <c r="AZY1" s="273"/>
      <c r="AZZ1" s="273"/>
      <c r="BAA1" s="273"/>
      <c r="BAB1" s="273"/>
      <c r="BAC1" s="273"/>
      <c r="BAD1" s="273"/>
      <c r="BAE1" s="273"/>
      <c r="BAF1" s="273"/>
      <c r="BAG1" s="273"/>
      <c r="BAH1" s="273"/>
      <c r="BAI1" s="273"/>
      <c r="BAJ1" s="273"/>
      <c r="BAK1" s="273"/>
      <c r="BAL1" s="273"/>
      <c r="BAM1" s="273"/>
      <c r="BAN1" s="273"/>
      <c r="BAO1" s="273"/>
      <c r="BAP1" s="273"/>
      <c r="BAQ1" s="273"/>
      <c r="BAR1" s="273"/>
      <c r="BAS1" s="273"/>
      <c r="BAT1" s="273"/>
      <c r="BAU1" s="273"/>
      <c r="BAV1" s="273"/>
      <c r="BAW1" s="273"/>
      <c r="BAX1" s="273"/>
      <c r="BAY1" s="273"/>
      <c r="BAZ1" s="273"/>
      <c r="BBA1" s="273"/>
      <c r="BBB1" s="273"/>
      <c r="BBC1" s="273"/>
      <c r="BBD1" s="273"/>
      <c r="BBE1" s="273"/>
      <c r="BBF1" s="273"/>
      <c r="BBG1" s="273"/>
      <c r="BBH1" s="273"/>
      <c r="BBI1" s="273"/>
      <c r="BBJ1" s="273"/>
      <c r="BBK1" s="273"/>
      <c r="BBL1" s="273"/>
      <c r="BBM1" s="273"/>
      <c r="BBN1" s="273"/>
      <c r="BBO1" s="273"/>
      <c r="BBP1" s="273"/>
      <c r="BBQ1" s="273"/>
      <c r="BBR1" s="273"/>
      <c r="BBS1" s="273"/>
      <c r="BBT1" s="273"/>
      <c r="BBU1" s="273"/>
      <c r="BBV1" s="273"/>
      <c r="BBW1" s="273"/>
      <c r="BBX1" s="273"/>
      <c r="BBY1" s="273"/>
      <c r="BBZ1" s="273"/>
      <c r="BCA1" s="273"/>
      <c r="BCB1" s="273"/>
      <c r="BCC1" s="273"/>
      <c r="BCD1" s="273"/>
      <c r="BCE1" s="273"/>
      <c r="BCF1" s="273"/>
      <c r="BCG1" s="273"/>
      <c r="BCH1" s="273"/>
      <c r="BCI1" s="273"/>
      <c r="BCJ1" s="273"/>
      <c r="BCK1" s="273"/>
      <c r="BCL1" s="273"/>
      <c r="BCM1" s="273"/>
      <c r="BCN1" s="273"/>
      <c r="BCO1" s="273"/>
      <c r="BCP1" s="273"/>
      <c r="BCQ1" s="273"/>
      <c r="BCR1" s="273"/>
      <c r="BCS1" s="273"/>
      <c r="BCT1" s="273"/>
      <c r="BCU1" s="273"/>
      <c r="BCV1" s="273"/>
      <c r="BCW1" s="273"/>
      <c r="BCX1" s="273"/>
      <c r="BCY1" s="273"/>
      <c r="BCZ1" s="273"/>
      <c r="BDA1" s="273"/>
      <c r="BDB1" s="273"/>
      <c r="BDC1" s="273"/>
      <c r="BDD1" s="273"/>
      <c r="BDE1" s="273"/>
      <c r="BDF1" s="273"/>
      <c r="BDG1" s="273"/>
      <c r="BDH1" s="273"/>
      <c r="BDI1" s="273"/>
      <c r="BDJ1" s="273"/>
      <c r="BDK1" s="273"/>
      <c r="BDL1" s="273"/>
      <c r="BDM1" s="273"/>
      <c r="BDN1" s="273"/>
      <c r="BDO1" s="273"/>
      <c r="BDP1" s="273"/>
      <c r="BDQ1" s="273"/>
      <c r="BDR1" s="273"/>
      <c r="BDS1" s="273"/>
      <c r="BDT1" s="273"/>
      <c r="BDU1" s="273"/>
      <c r="BDV1" s="273"/>
      <c r="BDW1" s="273"/>
      <c r="BDX1" s="273"/>
      <c r="BDY1" s="273"/>
      <c r="BDZ1" s="273"/>
      <c r="BEA1" s="273"/>
      <c r="BEB1" s="273"/>
      <c r="BEC1" s="273"/>
      <c r="BED1" s="273"/>
      <c r="BEE1" s="273"/>
      <c r="BEF1" s="273"/>
      <c r="BEG1" s="273"/>
      <c r="BEH1" s="273"/>
      <c r="BEI1" s="273"/>
      <c r="BEJ1" s="273"/>
      <c r="BEK1" s="273"/>
      <c r="BEL1" s="273"/>
      <c r="BEM1" s="273"/>
      <c r="BEN1" s="273"/>
      <c r="BEO1" s="273"/>
      <c r="BEP1" s="273"/>
      <c r="BEQ1" s="273"/>
      <c r="BER1" s="273"/>
      <c r="BES1" s="273"/>
      <c r="BET1" s="273"/>
      <c r="BEU1" s="273"/>
      <c r="BEV1" s="273"/>
      <c r="BEW1" s="273"/>
      <c r="BEX1" s="273"/>
      <c r="BEY1" s="273"/>
      <c r="BEZ1" s="273"/>
      <c r="BFA1" s="273"/>
      <c r="BFB1" s="273"/>
      <c r="BFC1" s="273"/>
      <c r="BFD1" s="273"/>
      <c r="BFE1" s="273"/>
      <c r="BFF1" s="273"/>
      <c r="BFG1" s="273"/>
      <c r="BFH1" s="273"/>
      <c r="BFI1" s="273"/>
      <c r="BFJ1" s="273"/>
      <c r="BFK1" s="273"/>
      <c r="BFL1" s="273"/>
      <c r="BFM1" s="273"/>
      <c r="BFN1" s="273"/>
      <c r="BFO1" s="273"/>
      <c r="BFP1" s="273"/>
      <c r="BFQ1" s="273"/>
      <c r="BFR1" s="273"/>
      <c r="BFS1" s="273"/>
      <c r="BFT1" s="273"/>
      <c r="BFU1" s="273"/>
      <c r="BFV1" s="273"/>
      <c r="BFW1" s="273"/>
      <c r="BFX1" s="273"/>
      <c r="BFY1" s="273"/>
      <c r="BFZ1" s="273"/>
      <c r="BGA1" s="273"/>
      <c r="BGB1" s="273"/>
      <c r="BGC1" s="273"/>
      <c r="BGD1" s="273"/>
      <c r="BGE1" s="273"/>
      <c r="BGF1" s="273"/>
      <c r="BGG1" s="273"/>
      <c r="BGH1" s="273"/>
      <c r="BGI1" s="273"/>
      <c r="BGJ1" s="273"/>
      <c r="BGK1" s="273"/>
      <c r="BGL1" s="273"/>
      <c r="BGM1" s="273"/>
      <c r="BGN1" s="273"/>
      <c r="BGO1" s="273"/>
      <c r="BGP1" s="273"/>
      <c r="BGQ1" s="273"/>
      <c r="BGR1" s="273"/>
      <c r="BGS1" s="273"/>
      <c r="BGT1" s="273"/>
      <c r="BGU1" s="273"/>
      <c r="BGV1" s="273"/>
      <c r="BGW1" s="273"/>
      <c r="BGX1" s="273"/>
      <c r="BGY1" s="273"/>
      <c r="BGZ1" s="273"/>
      <c r="BHA1" s="273"/>
      <c r="BHB1" s="273"/>
      <c r="BHC1" s="273"/>
      <c r="BHD1" s="273"/>
      <c r="BHE1" s="273"/>
      <c r="BHF1" s="273"/>
      <c r="BHG1" s="273"/>
      <c r="BHH1" s="273"/>
      <c r="BHI1" s="273"/>
      <c r="BHJ1" s="273"/>
      <c r="BHK1" s="273"/>
      <c r="BHL1" s="273"/>
      <c r="BHM1" s="273"/>
      <c r="BHN1" s="273"/>
      <c r="BHO1" s="273"/>
      <c r="BHP1" s="273"/>
      <c r="BHQ1" s="273"/>
      <c r="BHR1" s="273"/>
      <c r="BHS1" s="273"/>
      <c r="BHT1" s="273"/>
      <c r="BHU1" s="273"/>
      <c r="BHV1" s="273"/>
      <c r="BHW1" s="273"/>
      <c r="BHX1" s="273"/>
      <c r="BHY1" s="273"/>
      <c r="BHZ1" s="273"/>
      <c r="BIA1" s="273"/>
      <c r="BIB1" s="273"/>
      <c r="BIC1" s="273"/>
      <c r="BID1" s="273"/>
      <c r="BIE1" s="273"/>
      <c r="BIF1" s="273"/>
      <c r="BIG1" s="273"/>
      <c r="BIH1" s="273"/>
      <c r="BII1" s="273"/>
      <c r="BIJ1" s="273"/>
      <c r="BIK1" s="273"/>
      <c r="BIL1" s="273"/>
      <c r="BIM1" s="273"/>
      <c r="BIN1" s="273"/>
      <c r="BIO1" s="273"/>
      <c r="BIP1" s="273"/>
      <c r="BIQ1" s="273"/>
      <c r="BIR1" s="273"/>
      <c r="BIS1" s="273"/>
      <c r="BIT1" s="273"/>
      <c r="BIU1" s="273"/>
      <c r="BIV1" s="273"/>
      <c r="BIW1" s="273"/>
      <c r="BIX1" s="273"/>
      <c r="BIY1" s="273"/>
      <c r="BIZ1" s="273"/>
      <c r="BJA1" s="273"/>
      <c r="BJB1" s="273"/>
      <c r="BJC1" s="273"/>
      <c r="BJD1" s="273"/>
      <c r="BJE1" s="273"/>
      <c r="BJF1" s="273"/>
      <c r="BJG1" s="273"/>
      <c r="BJH1" s="273"/>
      <c r="BJI1" s="273"/>
      <c r="BJJ1" s="273"/>
      <c r="BJK1" s="273"/>
      <c r="BJL1" s="273"/>
      <c r="BJM1" s="273"/>
      <c r="BJN1" s="273"/>
      <c r="BJO1" s="273"/>
      <c r="BJP1" s="273"/>
      <c r="BJQ1" s="273"/>
      <c r="BJR1" s="273"/>
      <c r="BJS1" s="273"/>
      <c r="BJT1" s="273"/>
      <c r="BJU1" s="273"/>
      <c r="BJV1" s="273"/>
      <c r="BJW1" s="273"/>
      <c r="BJX1" s="273"/>
      <c r="BJY1" s="273"/>
      <c r="BJZ1" s="273"/>
      <c r="BKA1" s="273"/>
      <c r="BKB1" s="273"/>
      <c r="BKC1" s="273"/>
      <c r="BKD1" s="273"/>
      <c r="BKE1" s="273"/>
      <c r="BKF1" s="273"/>
      <c r="BKG1" s="273"/>
      <c r="BKH1" s="273"/>
      <c r="BKI1" s="273"/>
      <c r="BKJ1" s="273"/>
      <c r="BKK1" s="273"/>
      <c r="BKL1" s="273"/>
      <c r="BKM1" s="273"/>
      <c r="BKN1" s="273"/>
      <c r="BKO1" s="273"/>
      <c r="BKP1" s="273"/>
      <c r="BKQ1" s="273"/>
      <c r="BKR1" s="273"/>
      <c r="BKS1" s="273"/>
      <c r="BKT1" s="273"/>
      <c r="BKU1" s="273"/>
      <c r="BKV1" s="273"/>
      <c r="BKW1" s="273"/>
      <c r="BKX1" s="273"/>
      <c r="BKY1" s="273"/>
      <c r="BKZ1" s="273"/>
      <c r="BLA1" s="273"/>
      <c r="BLB1" s="273"/>
      <c r="BLC1" s="273"/>
      <c r="BLD1" s="273"/>
      <c r="BLE1" s="273"/>
      <c r="BLF1" s="273"/>
      <c r="BLG1" s="273"/>
      <c r="BLH1" s="273"/>
      <c r="BLI1" s="273"/>
      <c r="BLJ1" s="273"/>
      <c r="BLK1" s="273"/>
      <c r="BLL1" s="273"/>
      <c r="BLM1" s="273"/>
      <c r="BLN1" s="273"/>
      <c r="BLO1" s="273"/>
      <c r="BLP1" s="273"/>
      <c r="BLQ1" s="273"/>
      <c r="BLR1" s="273"/>
      <c r="BLS1" s="273"/>
      <c r="BLT1" s="273"/>
      <c r="BLU1" s="273"/>
      <c r="BLV1" s="273"/>
      <c r="BLW1" s="273"/>
      <c r="BLX1" s="273"/>
      <c r="BLY1" s="273"/>
      <c r="BLZ1" s="273"/>
      <c r="BMA1" s="273"/>
      <c r="BMB1" s="273"/>
      <c r="BMC1" s="273"/>
      <c r="BMD1" s="273"/>
      <c r="BME1" s="273"/>
      <c r="BMF1" s="273"/>
      <c r="BMG1" s="273"/>
      <c r="BMH1" s="273"/>
      <c r="BMI1" s="273"/>
      <c r="BMJ1" s="273"/>
      <c r="BMK1" s="273"/>
      <c r="BML1" s="273"/>
      <c r="BMM1" s="273"/>
      <c r="BMN1" s="273"/>
      <c r="BMO1" s="273"/>
      <c r="BMP1" s="273"/>
      <c r="BMQ1" s="273"/>
      <c r="BMR1" s="273"/>
      <c r="BMS1" s="273"/>
      <c r="BMT1" s="273"/>
      <c r="BMU1" s="273"/>
      <c r="BMV1" s="273"/>
      <c r="BMW1" s="273"/>
      <c r="BMX1" s="273"/>
      <c r="BMY1" s="273"/>
      <c r="BMZ1" s="273"/>
      <c r="BNA1" s="273"/>
      <c r="BNB1" s="273"/>
      <c r="BNC1" s="273"/>
      <c r="BND1" s="273"/>
      <c r="BNE1" s="273"/>
      <c r="BNF1" s="273"/>
      <c r="BNG1" s="273"/>
      <c r="BNH1" s="273"/>
      <c r="BNI1" s="273"/>
      <c r="BNJ1" s="273"/>
      <c r="BNK1" s="273"/>
      <c r="BNL1" s="273"/>
      <c r="BNM1" s="273"/>
      <c r="BNN1" s="273"/>
      <c r="BNO1" s="273"/>
      <c r="BNP1" s="273"/>
      <c r="BNQ1" s="273"/>
      <c r="BNR1" s="273"/>
      <c r="BNS1" s="273"/>
      <c r="BNT1" s="273"/>
      <c r="BNU1" s="273"/>
      <c r="BNV1" s="273"/>
      <c r="BNW1" s="273"/>
      <c r="BNX1" s="273"/>
      <c r="BNY1" s="273"/>
      <c r="BNZ1" s="273"/>
      <c r="BOA1" s="273"/>
      <c r="BOB1" s="273"/>
      <c r="BOC1" s="273"/>
      <c r="BOD1" s="273"/>
      <c r="BOE1" s="273"/>
      <c r="BOF1" s="273"/>
      <c r="BOG1" s="273"/>
      <c r="BOH1" s="273"/>
      <c r="BOI1" s="273"/>
      <c r="BOJ1" s="273"/>
      <c r="BOK1" s="273"/>
      <c r="BOL1" s="273"/>
      <c r="BOM1" s="273"/>
      <c r="BON1" s="273"/>
      <c r="BOO1" s="273"/>
      <c r="BOP1" s="273"/>
      <c r="BOQ1" s="273"/>
      <c r="BOR1" s="273"/>
      <c r="BOS1" s="273"/>
      <c r="BOT1" s="273"/>
      <c r="BOU1" s="273"/>
      <c r="BOV1" s="273"/>
      <c r="BOW1" s="273"/>
      <c r="BOX1" s="273"/>
      <c r="BOY1" s="273"/>
      <c r="BOZ1" s="273"/>
      <c r="BPA1" s="273"/>
      <c r="BPB1" s="273"/>
      <c r="BPC1" s="273"/>
      <c r="BPD1" s="273"/>
      <c r="BPE1" s="273"/>
      <c r="BPF1" s="273"/>
      <c r="BPG1" s="273"/>
      <c r="BPH1" s="273"/>
      <c r="BPI1" s="273"/>
      <c r="BPJ1" s="273"/>
      <c r="BPK1" s="273"/>
      <c r="BPL1" s="273"/>
      <c r="BPM1" s="273"/>
      <c r="BPN1" s="273"/>
      <c r="BPO1" s="273"/>
      <c r="BPP1" s="273"/>
      <c r="BPQ1" s="273"/>
      <c r="BPR1" s="273"/>
      <c r="BPS1" s="273"/>
      <c r="BPT1" s="273"/>
      <c r="BPU1" s="273"/>
      <c r="BPV1" s="273"/>
      <c r="BPW1" s="273"/>
      <c r="BPX1" s="273"/>
      <c r="BPY1" s="273"/>
      <c r="BPZ1" s="273"/>
      <c r="BQA1" s="273"/>
      <c r="BQB1" s="273"/>
      <c r="BQC1" s="273"/>
      <c r="BQD1" s="273"/>
      <c r="BQE1" s="273"/>
      <c r="BQF1" s="273"/>
      <c r="BQG1" s="273"/>
      <c r="BQH1" s="273"/>
      <c r="BQI1" s="273"/>
      <c r="BQJ1" s="273"/>
      <c r="BQK1" s="273"/>
      <c r="BQL1" s="273"/>
      <c r="BQM1" s="273"/>
      <c r="BQN1" s="273"/>
      <c r="BQO1" s="273"/>
      <c r="BQP1" s="273"/>
      <c r="BQQ1" s="273"/>
      <c r="BQR1" s="273"/>
      <c r="BQS1" s="273"/>
      <c r="BQT1" s="273"/>
      <c r="BQU1" s="273"/>
      <c r="BQV1" s="273"/>
      <c r="BQW1" s="273"/>
      <c r="BQX1" s="273"/>
      <c r="BQY1" s="273"/>
      <c r="BQZ1" s="273"/>
      <c r="BRA1" s="273"/>
      <c r="BRB1" s="273"/>
      <c r="BRC1" s="273"/>
      <c r="BRD1" s="273"/>
      <c r="BRE1" s="273"/>
      <c r="BRF1" s="273"/>
      <c r="BRG1" s="273"/>
      <c r="BRH1" s="273"/>
      <c r="BRI1" s="273"/>
      <c r="BRJ1" s="273"/>
      <c r="BRK1" s="273"/>
      <c r="BRL1" s="273"/>
      <c r="BRM1" s="273"/>
      <c r="BRN1" s="273"/>
      <c r="BRO1" s="273"/>
      <c r="BRP1" s="273"/>
      <c r="BRQ1" s="273"/>
      <c r="BRR1" s="273"/>
      <c r="BRS1" s="273"/>
      <c r="BRT1" s="273"/>
      <c r="BRU1" s="273"/>
      <c r="BRV1" s="273"/>
      <c r="BRW1" s="273"/>
      <c r="BRX1" s="273"/>
      <c r="BRY1" s="273"/>
      <c r="BRZ1" s="273"/>
      <c r="BSA1" s="273"/>
      <c r="BSB1" s="273"/>
      <c r="BSC1" s="273"/>
      <c r="BSD1" s="273"/>
      <c r="BSE1" s="273"/>
      <c r="BSF1" s="273"/>
      <c r="BSG1" s="273"/>
      <c r="BSH1" s="273"/>
      <c r="BSI1" s="273"/>
      <c r="BSJ1" s="273"/>
      <c r="BSK1" s="273"/>
      <c r="BSL1" s="273"/>
      <c r="BSM1" s="273"/>
      <c r="BSN1" s="273"/>
      <c r="BSO1" s="273"/>
      <c r="BSP1" s="273"/>
      <c r="BSQ1" s="273"/>
      <c r="BSR1" s="273"/>
      <c r="BSS1" s="273"/>
      <c r="BST1" s="273"/>
      <c r="BSU1" s="273"/>
      <c r="BSV1" s="273"/>
      <c r="BSW1" s="273"/>
      <c r="BSX1" s="273"/>
      <c r="BSY1" s="273"/>
      <c r="BSZ1" s="273"/>
      <c r="BTA1" s="273"/>
      <c r="BTB1" s="273"/>
      <c r="BTC1" s="273"/>
      <c r="BTD1" s="273"/>
      <c r="BTE1" s="273"/>
      <c r="BTF1" s="273"/>
      <c r="BTG1" s="273"/>
      <c r="BTH1" s="273"/>
      <c r="BTI1" s="273"/>
      <c r="BTJ1" s="273"/>
      <c r="BTK1" s="273"/>
      <c r="BTL1" s="273"/>
      <c r="BTM1" s="273"/>
      <c r="BTN1" s="273"/>
      <c r="BTO1" s="273"/>
      <c r="BTP1" s="273"/>
      <c r="BTQ1" s="273"/>
      <c r="BTR1" s="273"/>
      <c r="BTS1" s="273"/>
      <c r="BTT1" s="273"/>
      <c r="BTU1" s="273"/>
      <c r="BTV1" s="273"/>
      <c r="BTW1" s="273"/>
      <c r="BTX1" s="273"/>
      <c r="BTY1" s="273"/>
      <c r="BTZ1" s="273"/>
      <c r="BUA1" s="273"/>
      <c r="BUB1" s="273"/>
      <c r="BUC1" s="273"/>
      <c r="BUD1" s="273"/>
      <c r="BUE1" s="273"/>
      <c r="BUF1" s="273"/>
      <c r="BUG1" s="273"/>
      <c r="BUH1" s="273"/>
      <c r="BUI1" s="273"/>
      <c r="BUJ1" s="273"/>
      <c r="BUK1" s="273"/>
      <c r="BUL1" s="273"/>
      <c r="BUM1" s="273"/>
      <c r="BUN1" s="273"/>
      <c r="BUO1" s="273"/>
      <c r="BUP1" s="273"/>
      <c r="BUQ1" s="273"/>
      <c r="BUR1" s="273"/>
      <c r="BUS1" s="273"/>
      <c r="BUT1" s="273"/>
      <c r="BUU1" s="273"/>
      <c r="BUV1" s="273"/>
      <c r="BUW1" s="273"/>
      <c r="BUX1" s="273"/>
      <c r="BUY1" s="273"/>
      <c r="BUZ1" s="273"/>
      <c r="BVA1" s="273"/>
      <c r="BVB1" s="273"/>
      <c r="BVC1" s="273"/>
      <c r="BVD1" s="273"/>
      <c r="BVE1" s="273"/>
      <c r="BVF1" s="273"/>
      <c r="BVG1" s="273"/>
      <c r="BVH1" s="273"/>
      <c r="BVI1" s="273"/>
      <c r="BVJ1" s="273"/>
      <c r="BVK1" s="273"/>
      <c r="BVL1" s="273"/>
      <c r="BVM1" s="273"/>
      <c r="BVN1" s="273"/>
      <c r="BVO1" s="273"/>
      <c r="BVP1" s="273"/>
      <c r="BVQ1" s="273"/>
      <c r="BVR1" s="273"/>
      <c r="BVS1" s="273"/>
      <c r="BVT1" s="273"/>
      <c r="BVU1" s="273"/>
      <c r="BVV1" s="273"/>
      <c r="BVW1" s="273"/>
      <c r="BVX1" s="273"/>
      <c r="BVY1" s="273"/>
      <c r="BVZ1" s="273"/>
      <c r="BWA1" s="273"/>
      <c r="BWB1" s="273"/>
      <c r="BWC1" s="273"/>
      <c r="BWD1" s="273"/>
      <c r="BWE1" s="273"/>
      <c r="BWF1" s="273"/>
      <c r="BWG1" s="273"/>
      <c r="BWH1" s="273"/>
      <c r="BWI1" s="273"/>
      <c r="BWJ1" s="273"/>
      <c r="BWK1" s="273"/>
      <c r="BWL1" s="273"/>
      <c r="BWM1" s="273"/>
      <c r="BWN1" s="273"/>
      <c r="BWO1" s="273"/>
      <c r="BWP1" s="273"/>
      <c r="BWQ1" s="273"/>
      <c r="BWR1" s="273"/>
      <c r="BWS1" s="273"/>
      <c r="BWT1" s="273"/>
      <c r="BWU1" s="273"/>
      <c r="BWV1" s="273"/>
      <c r="BWW1" s="273"/>
      <c r="BWX1" s="273"/>
      <c r="BWY1" s="273"/>
      <c r="BWZ1" s="273"/>
      <c r="BXA1" s="273"/>
      <c r="BXB1" s="273"/>
      <c r="BXC1" s="273"/>
      <c r="BXD1" s="273"/>
      <c r="BXE1" s="273"/>
      <c r="BXF1" s="273"/>
      <c r="BXG1" s="273"/>
      <c r="BXH1" s="273"/>
      <c r="BXI1" s="273"/>
      <c r="BXJ1" s="273"/>
      <c r="BXK1" s="273"/>
      <c r="BXL1" s="273"/>
      <c r="BXM1" s="273"/>
      <c r="BXN1" s="273"/>
      <c r="BXO1" s="273"/>
      <c r="BXP1" s="273"/>
      <c r="BXQ1" s="273"/>
      <c r="BXR1" s="273"/>
      <c r="BXS1" s="273"/>
      <c r="BXT1" s="273"/>
      <c r="BXU1" s="273"/>
      <c r="BXV1" s="273"/>
      <c r="BXW1" s="273"/>
      <c r="BXX1" s="273"/>
      <c r="BXY1" s="273"/>
      <c r="BXZ1" s="273"/>
      <c r="BYA1" s="273"/>
      <c r="BYB1" s="273"/>
      <c r="BYC1" s="273"/>
      <c r="BYD1" s="273"/>
      <c r="BYE1" s="273"/>
      <c r="BYF1" s="273"/>
      <c r="BYG1" s="273"/>
      <c r="BYH1" s="273"/>
      <c r="BYI1" s="273"/>
      <c r="BYJ1" s="273"/>
      <c r="BYK1" s="273"/>
      <c r="BYL1" s="273"/>
      <c r="BYM1" s="273"/>
      <c r="BYN1" s="273"/>
      <c r="BYO1" s="273"/>
      <c r="BYP1" s="273"/>
      <c r="BYQ1" s="273"/>
      <c r="BYR1" s="273"/>
      <c r="BYS1" s="273"/>
      <c r="BYT1" s="273"/>
      <c r="BYU1" s="273"/>
      <c r="BYV1" s="273"/>
      <c r="BYW1" s="273"/>
      <c r="BYX1" s="273"/>
      <c r="BYY1" s="273"/>
      <c r="BYZ1" s="273"/>
      <c r="BZA1" s="273"/>
      <c r="BZB1" s="273"/>
      <c r="BZC1" s="273"/>
      <c r="BZD1" s="273"/>
      <c r="BZE1" s="273"/>
      <c r="BZF1" s="273"/>
      <c r="BZG1" s="273"/>
      <c r="BZH1" s="273"/>
      <c r="BZI1" s="273"/>
      <c r="BZJ1" s="273"/>
      <c r="BZK1" s="273"/>
      <c r="BZL1" s="273"/>
      <c r="BZM1" s="273"/>
      <c r="BZN1" s="273"/>
      <c r="BZO1" s="273"/>
      <c r="BZP1" s="273"/>
      <c r="BZQ1" s="273"/>
      <c r="BZR1" s="273"/>
      <c r="BZS1" s="273"/>
      <c r="BZT1" s="273"/>
      <c r="BZU1" s="273"/>
      <c r="BZV1" s="273"/>
      <c r="BZW1" s="273"/>
      <c r="BZX1" s="273"/>
      <c r="BZY1" s="273"/>
      <c r="BZZ1" s="273"/>
      <c r="CAA1" s="273"/>
      <c r="CAB1" s="273"/>
      <c r="CAC1" s="273"/>
      <c r="CAD1" s="273"/>
      <c r="CAE1" s="273"/>
      <c r="CAF1" s="273"/>
      <c r="CAG1" s="273"/>
      <c r="CAH1" s="273"/>
      <c r="CAI1" s="273"/>
      <c r="CAJ1" s="273"/>
      <c r="CAK1" s="273"/>
      <c r="CAL1" s="273"/>
      <c r="CAM1" s="273"/>
      <c r="CAN1" s="273"/>
      <c r="CAO1" s="273"/>
      <c r="CAP1" s="273"/>
      <c r="CAQ1" s="273"/>
      <c r="CAR1" s="273"/>
      <c r="CAS1" s="273"/>
      <c r="CAT1" s="273"/>
      <c r="CAU1" s="273"/>
      <c r="CAV1" s="273"/>
      <c r="CAW1" s="273"/>
      <c r="CAX1" s="273"/>
      <c r="CAY1" s="273"/>
      <c r="CAZ1" s="273"/>
      <c r="CBA1" s="273"/>
      <c r="CBB1" s="273"/>
      <c r="CBC1" s="273"/>
      <c r="CBD1" s="273"/>
      <c r="CBE1" s="273"/>
      <c r="CBF1" s="273"/>
      <c r="CBG1" s="273"/>
      <c r="CBH1" s="273"/>
      <c r="CBI1" s="273"/>
      <c r="CBJ1" s="273"/>
      <c r="CBK1" s="273"/>
      <c r="CBL1" s="273"/>
      <c r="CBM1" s="273"/>
      <c r="CBN1" s="273"/>
      <c r="CBO1" s="273"/>
      <c r="CBP1" s="273"/>
      <c r="CBQ1" s="273"/>
      <c r="CBR1" s="273"/>
      <c r="CBS1" s="273"/>
      <c r="CBT1" s="273"/>
      <c r="CBU1" s="273"/>
      <c r="CBV1" s="273"/>
      <c r="CBW1" s="273"/>
      <c r="CBX1" s="273"/>
      <c r="CBY1" s="273"/>
      <c r="CBZ1" s="273"/>
      <c r="CCA1" s="273"/>
      <c r="CCB1" s="273"/>
      <c r="CCC1" s="273"/>
      <c r="CCD1" s="273"/>
      <c r="CCE1" s="273"/>
      <c r="CCF1" s="273"/>
      <c r="CCG1" s="273"/>
      <c r="CCH1" s="273"/>
      <c r="CCI1" s="273"/>
      <c r="CCJ1" s="273"/>
      <c r="CCK1" s="273"/>
      <c r="CCL1" s="273"/>
      <c r="CCM1" s="273"/>
      <c r="CCN1" s="273"/>
      <c r="CCO1" s="273"/>
      <c r="CCP1" s="273"/>
      <c r="CCQ1" s="273"/>
      <c r="CCR1" s="273"/>
      <c r="CCS1" s="273"/>
      <c r="CCT1" s="273"/>
      <c r="CCU1" s="273"/>
      <c r="CCV1" s="273"/>
      <c r="CCW1" s="273"/>
      <c r="CCX1" s="273"/>
      <c r="CCY1" s="273"/>
      <c r="CCZ1" s="273"/>
      <c r="CDA1" s="273"/>
      <c r="CDB1" s="273"/>
      <c r="CDC1" s="273"/>
      <c r="CDD1" s="273"/>
      <c r="CDE1" s="273"/>
      <c r="CDF1" s="273"/>
      <c r="CDG1" s="273"/>
      <c r="CDH1" s="273"/>
      <c r="CDI1" s="273"/>
      <c r="CDJ1" s="273"/>
      <c r="CDK1" s="273"/>
      <c r="CDL1" s="273"/>
      <c r="CDM1" s="273"/>
      <c r="CDN1" s="273"/>
      <c r="CDO1" s="273"/>
      <c r="CDP1" s="273"/>
      <c r="CDQ1" s="273"/>
      <c r="CDR1" s="273"/>
      <c r="CDS1" s="273"/>
      <c r="CDT1" s="273"/>
      <c r="CDU1" s="273"/>
      <c r="CDV1" s="273"/>
      <c r="CDW1" s="273"/>
      <c r="CDX1" s="273"/>
      <c r="CDY1" s="273"/>
      <c r="CDZ1" s="273"/>
      <c r="CEA1" s="273"/>
      <c r="CEB1" s="273"/>
      <c r="CEC1" s="273"/>
      <c r="CED1" s="273"/>
      <c r="CEE1" s="273"/>
      <c r="CEF1" s="273"/>
      <c r="CEG1" s="273"/>
      <c r="CEH1" s="273"/>
      <c r="CEI1" s="273"/>
      <c r="CEJ1" s="273"/>
      <c r="CEK1" s="273"/>
      <c r="CEL1" s="273"/>
      <c r="CEM1" s="273"/>
      <c r="CEN1" s="273"/>
      <c r="CEO1" s="273"/>
      <c r="CEP1" s="273"/>
      <c r="CEQ1" s="273"/>
      <c r="CER1" s="273"/>
      <c r="CES1" s="273"/>
      <c r="CET1" s="273"/>
      <c r="CEU1" s="273"/>
      <c r="CEV1" s="273"/>
      <c r="CEW1" s="273"/>
      <c r="CEX1" s="273"/>
      <c r="CEY1" s="273"/>
      <c r="CEZ1" s="273"/>
      <c r="CFA1" s="273"/>
      <c r="CFB1" s="273"/>
      <c r="CFC1" s="273"/>
      <c r="CFD1" s="273"/>
      <c r="CFE1" s="273"/>
      <c r="CFF1" s="273"/>
      <c r="CFG1" s="273"/>
      <c r="CFH1" s="273"/>
      <c r="CFI1" s="273"/>
      <c r="CFJ1" s="273"/>
      <c r="CFK1" s="273"/>
      <c r="CFL1" s="273"/>
      <c r="CFM1" s="273"/>
      <c r="CFN1" s="273"/>
      <c r="CFO1" s="273"/>
      <c r="CFP1" s="273"/>
      <c r="CFQ1" s="273"/>
      <c r="CFR1" s="273"/>
      <c r="CFS1" s="273"/>
      <c r="CFT1" s="273"/>
      <c r="CFU1" s="273"/>
      <c r="CFV1" s="273"/>
      <c r="CFW1" s="273"/>
      <c r="CFX1" s="273"/>
      <c r="CFY1" s="273"/>
      <c r="CFZ1" s="273"/>
      <c r="CGA1" s="273"/>
      <c r="CGB1" s="273"/>
      <c r="CGC1" s="273"/>
      <c r="CGD1" s="273"/>
      <c r="CGE1" s="273"/>
      <c r="CGF1" s="273"/>
      <c r="CGG1" s="273"/>
      <c r="CGH1" s="273"/>
      <c r="CGI1" s="273"/>
      <c r="CGJ1" s="273"/>
      <c r="CGK1" s="273"/>
      <c r="CGL1" s="273"/>
      <c r="CGM1" s="273"/>
      <c r="CGN1" s="273"/>
      <c r="CGO1" s="273"/>
      <c r="CGP1" s="273"/>
      <c r="CGQ1" s="273"/>
      <c r="CGR1" s="273"/>
      <c r="CGS1" s="273"/>
      <c r="CGT1" s="273"/>
      <c r="CGU1" s="273"/>
      <c r="CGV1" s="273"/>
      <c r="CGW1" s="273"/>
      <c r="CGX1" s="273"/>
      <c r="CGY1" s="273"/>
      <c r="CGZ1" s="273"/>
      <c r="CHA1" s="273"/>
      <c r="CHB1" s="273"/>
      <c r="CHC1" s="273"/>
      <c r="CHD1" s="273"/>
      <c r="CHE1" s="273"/>
      <c r="CHF1" s="273"/>
      <c r="CHG1" s="273"/>
      <c r="CHH1" s="273"/>
      <c r="CHI1" s="273"/>
      <c r="CHJ1" s="273"/>
      <c r="CHK1" s="273"/>
      <c r="CHL1" s="273"/>
      <c r="CHM1" s="273"/>
      <c r="CHN1" s="273"/>
      <c r="CHO1" s="273"/>
      <c r="CHP1" s="273"/>
      <c r="CHQ1" s="273"/>
      <c r="CHR1" s="273"/>
      <c r="CHS1" s="273"/>
      <c r="CHT1" s="273"/>
      <c r="CHU1" s="273"/>
      <c r="CHV1" s="273"/>
      <c r="CHW1" s="273"/>
      <c r="CHX1" s="273"/>
      <c r="CHY1" s="273"/>
      <c r="CHZ1" s="273"/>
      <c r="CIA1" s="273"/>
      <c r="CIB1" s="273"/>
      <c r="CIC1" s="273"/>
      <c r="CID1" s="273"/>
      <c r="CIE1" s="273"/>
      <c r="CIF1" s="273"/>
      <c r="CIG1" s="273"/>
      <c r="CIH1" s="273"/>
      <c r="CII1" s="273"/>
      <c r="CIJ1" s="273"/>
      <c r="CIK1" s="273"/>
      <c r="CIL1" s="273"/>
      <c r="CIM1" s="273"/>
      <c r="CIN1" s="273"/>
      <c r="CIO1" s="273"/>
      <c r="CIP1" s="273"/>
      <c r="CIQ1" s="273"/>
      <c r="CIR1" s="273"/>
      <c r="CIS1" s="273"/>
      <c r="CIT1" s="273"/>
      <c r="CIU1" s="273"/>
      <c r="CIV1" s="273"/>
      <c r="CIW1" s="273"/>
      <c r="CIX1" s="273"/>
      <c r="CIY1" s="273"/>
      <c r="CIZ1" s="273"/>
      <c r="CJA1" s="273"/>
      <c r="CJB1" s="273"/>
      <c r="CJC1" s="273"/>
      <c r="CJD1" s="273"/>
      <c r="CJE1" s="273"/>
      <c r="CJF1" s="273"/>
      <c r="CJG1" s="273"/>
      <c r="CJH1" s="273"/>
      <c r="CJI1" s="273"/>
      <c r="CJJ1" s="273"/>
      <c r="CJK1" s="273"/>
      <c r="CJL1" s="273"/>
      <c r="CJM1" s="273"/>
      <c r="CJN1" s="273"/>
      <c r="CJO1" s="273"/>
      <c r="CJP1" s="273"/>
      <c r="CJQ1" s="273"/>
      <c r="CJR1" s="273"/>
      <c r="CJS1" s="273"/>
      <c r="CJT1" s="273"/>
      <c r="CJU1" s="273"/>
      <c r="CJV1" s="273"/>
      <c r="CJW1" s="273"/>
      <c r="CJX1" s="273"/>
      <c r="CJY1" s="273"/>
      <c r="CJZ1" s="273"/>
      <c r="CKA1" s="273"/>
      <c r="CKB1" s="273"/>
      <c r="CKC1" s="273"/>
      <c r="CKD1" s="273"/>
      <c r="CKE1" s="273"/>
      <c r="CKF1" s="273"/>
      <c r="CKG1" s="273"/>
      <c r="CKH1" s="273"/>
      <c r="CKI1" s="273"/>
      <c r="CKJ1" s="273"/>
      <c r="CKK1" s="273"/>
      <c r="CKL1" s="273"/>
      <c r="CKM1" s="273"/>
      <c r="CKN1" s="273"/>
      <c r="CKO1" s="273"/>
      <c r="CKP1" s="273"/>
      <c r="CKQ1" s="273"/>
      <c r="CKR1" s="273"/>
      <c r="CKS1" s="273"/>
      <c r="CKT1" s="273"/>
      <c r="CKU1" s="273"/>
      <c r="CKV1" s="273"/>
      <c r="CKW1" s="273"/>
      <c r="CKX1" s="273"/>
      <c r="CKY1" s="273"/>
      <c r="CKZ1" s="273"/>
      <c r="CLA1" s="273"/>
      <c r="CLB1" s="273"/>
      <c r="CLC1" s="273"/>
      <c r="CLD1" s="273"/>
      <c r="CLE1" s="273"/>
      <c r="CLF1" s="273"/>
      <c r="CLG1" s="273"/>
      <c r="CLH1" s="273"/>
      <c r="CLI1" s="273"/>
      <c r="CLJ1" s="273"/>
      <c r="CLK1" s="273"/>
      <c r="CLL1" s="273"/>
      <c r="CLM1" s="273"/>
      <c r="CLN1" s="273"/>
      <c r="CLO1" s="273"/>
      <c r="CLP1" s="273"/>
      <c r="CLQ1" s="273"/>
      <c r="CLR1" s="273"/>
      <c r="CLS1" s="273"/>
      <c r="CLT1" s="273"/>
      <c r="CLU1" s="273"/>
      <c r="CLV1" s="273"/>
      <c r="CLW1" s="273"/>
      <c r="CLX1" s="273"/>
      <c r="CLY1" s="273"/>
      <c r="CLZ1" s="273"/>
      <c r="CMA1" s="273"/>
      <c r="CMB1" s="273"/>
      <c r="CMC1" s="273"/>
      <c r="CMD1" s="273"/>
      <c r="CME1" s="273"/>
      <c r="CMF1" s="273"/>
      <c r="CMG1" s="273"/>
      <c r="CMH1" s="273"/>
      <c r="CMI1" s="273"/>
      <c r="CMJ1" s="273"/>
      <c r="CMK1" s="273"/>
      <c r="CML1" s="273"/>
      <c r="CMM1" s="273"/>
      <c r="CMN1" s="273"/>
      <c r="CMO1" s="273"/>
      <c r="CMP1" s="273"/>
      <c r="CMQ1" s="273"/>
      <c r="CMR1" s="273"/>
      <c r="CMS1" s="273"/>
      <c r="CMT1" s="273"/>
      <c r="CMU1" s="273"/>
      <c r="CMV1" s="273"/>
      <c r="CMW1" s="273"/>
      <c r="CMX1" s="273"/>
      <c r="CMY1" s="273"/>
      <c r="CMZ1" s="273"/>
      <c r="CNA1" s="273"/>
      <c r="CNB1" s="273"/>
      <c r="CNC1" s="273"/>
      <c r="CND1" s="273"/>
      <c r="CNE1" s="273"/>
      <c r="CNF1" s="273"/>
      <c r="CNG1" s="273"/>
      <c r="CNH1" s="273"/>
      <c r="CNI1" s="273"/>
      <c r="CNJ1" s="273"/>
      <c r="CNK1" s="273"/>
      <c r="CNL1" s="273"/>
      <c r="CNM1" s="273"/>
      <c r="CNN1" s="273"/>
      <c r="CNO1" s="273"/>
      <c r="CNP1" s="273"/>
      <c r="CNQ1" s="273"/>
      <c r="CNR1" s="273"/>
      <c r="CNS1" s="273"/>
      <c r="CNT1" s="273"/>
      <c r="CNU1" s="273"/>
      <c r="CNV1" s="273"/>
      <c r="CNW1" s="273"/>
      <c r="CNX1" s="273"/>
      <c r="CNY1" s="273"/>
      <c r="CNZ1" s="273"/>
      <c r="COA1" s="273"/>
      <c r="COB1" s="273"/>
      <c r="COC1" s="273"/>
      <c r="COD1" s="273"/>
      <c r="COE1" s="273"/>
      <c r="COF1" s="273"/>
      <c r="COG1" s="273"/>
      <c r="COH1" s="273"/>
      <c r="COI1" s="273"/>
      <c r="COJ1" s="273"/>
      <c r="COK1" s="273"/>
      <c r="COL1" s="273"/>
      <c r="COM1" s="273"/>
      <c r="CON1" s="273"/>
      <c r="COO1" s="273"/>
      <c r="COP1" s="273"/>
      <c r="COQ1" s="273"/>
      <c r="COR1" s="273"/>
      <c r="COS1" s="273"/>
      <c r="COT1" s="273"/>
      <c r="COU1" s="273"/>
      <c r="COV1" s="273"/>
      <c r="COW1" s="273"/>
      <c r="COX1" s="273"/>
      <c r="COY1" s="273"/>
      <c r="COZ1" s="273"/>
      <c r="CPA1" s="273"/>
      <c r="CPB1" s="273"/>
      <c r="CPC1" s="273"/>
      <c r="CPD1" s="273"/>
      <c r="CPE1" s="273"/>
      <c r="CPF1" s="273"/>
      <c r="CPG1" s="273"/>
      <c r="CPH1" s="273"/>
      <c r="CPI1" s="273"/>
      <c r="CPJ1" s="273"/>
      <c r="CPK1" s="273"/>
      <c r="CPL1" s="273"/>
      <c r="CPM1" s="273"/>
      <c r="CPN1" s="273"/>
      <c r="CPO1" s="273"/>
      <c r="CPP1" s="273"/>
      <c r="CPQ1" s="273"/>
      <c r="CPR1" s="273"/>
      <c r="CPS1" s="273"/>
      <c r="CPT1" s="273"/>
      <c r="CPU1" s="273"/>
      <c r="CPV1" s="273"/>
      <c r="CPW1" s="273"/>
      <c r="CPX1" s="273"/>
      <c r="CPY1" s="273"/>
      <c r="CPZ1" s="273"/>
      <c r="CQA1" s="273"/>
      <c r="CQB1" s="273"/>
      <c r="CQC1" s="273"/>
      <c r="CQD1" s="273"/>
      <c r="CQE1" s="273"/>
      <c r="CQF1" s="273"/>
      <c r="CQG1" s="273"/>
      <c r="CQH1" s="273"/>
      <c r="CQI1" s="273"/>
      <c r="CQJ1" s="273"/>
      <c r="CQK1" s="273"/>
      <c r="CQL1" s="273"/>
      <c r="CQM1" s="273"/>
      <c r="CQN1" s="273"/>
      <c r="CQO1" s="273"/>
      <c r="CQP1" s="273"/>
      <c r="CQQ1" s="273"/>
      <c r="CQR1" s="273"/>
      <c r="CQS1" s="273"/>
      <c r="CQT1" s="273"/>
      <c r="CQU1" s="273"/>
      <c r="CQV1" s="273"/>
      <c r="CQW1" s="273"/>
      <c r="CQX1" s="273"/>
      <c r="CQY1" s="273"/>
      <c r="CQZ1" s="273"/>
      <c r="CRA1" s="273"/>
      <c r="CRB1" s="273"/>
      <c r="CRC1" s="273"/>
      <c r="CRD1" s="273"/>
      <c r="CRE1" s="273"/>
      <c r="CRF1" s="273"/>
      <c r="CRG1" s="273"/>
      <c r="CRH1" s="273"/>
      <c r="CRI1" s="273"/>
      <c r="CRJ1" s="273"/>
      <c r="CRK1" s="273"/>
      <c r="CRL1" s="273"/>
      <c r="CRM1" s="273"/>
      <c r="CRN1" s="273"/>
      <c r="CRO1" s="273"/>
      <c r="CRP1" s="273"/>
      <c r="CRQ1" s="273"/>
      <c r="CRR1" s="273"/>
      <c r="CRS1" s="273"/>
      <c r="CRT1" s="273"/>
      <c r="CRU1" s="273"/>
      <c r="CRV1" s="273"/>
      <c r="CRW1" s="273"/>
      <c r="CRX1" s="273"/>
      <c r="CRY1" s="273"/>
      <c r="CRZ1" s="273"/>
      <c r="CSA1" s="273"/>
      <c r="CSB1" s="273"/>
      <c r="CSC1" s="273"/>
      <c r="CSD1" s="273"/>
      <c r="CSE1" s="273"/>
      <c r="CSF1" s="273"/>
      <c r="CSG1" s="273"/>
      <c r="CSH1" s="273"/>
      <c r="CSI1" s="273"/>
      <c r="CSJ1" s="273"/>
      <c r="CSK1" s="273"/>
      <c r="CSL1" s="273"/>
      <c r="CSM1" s="273"/>
      <c r="CSN1" s="273"/>
      <c r="CSO1" s="273"/>
      <c r="CSP1" s="273"/>
      <c r="CSQ1" s="273"/>
      <c r="CSR1" s="273"/>
      <c r="CSS1" s="273"/>
      <c r="CST1" s="273"/>
      <c r="CSU1" s="273"/>
      <c r="CSV1" s="273"/>
      <c r="CSW1" s="273"/>
      <c r="CSX1" s="273"/>
      <c r="CSY1" s="273"/>
      <c r="CSZ1" s="273"/>
      <c r="CTA1" s="273"/>
      <c r="CTB1" s="273"/>
      <c r="CTC1" s="273"/>
      <c r="CTD1" s="273"/>
      <c r="CTE1" s="273"/>
      <c r="CTF1" s="273"/>
      <c r="CTG1" s="273"/>
      <c r="CTH1" s="273"/>
      <c r="CTI1" s="273"/>
      <c r="CTJ1" s="273"/>
      <c r="CTK1" s="273"/>
      <c r="CTL1" s="273"/>
      <c r="CTM1" s="273"/>
      <c r="CTN1" s="273"/>
      <c r="CTO1" s="273"/>
      <c r="CTP1" s="273"/>
      <c r="CTQ1" s="273"/>
      <c r="CTR1" s="273"/>
      <c r="CTS1" s="273"/>
      <c r="CTT1" s="273"/>
      <c r="CTU1" s="273"/>
      <c r="CTV1" s="273"/>
      <c r="CTW1" s="273"/>
      <c r="CTX1" s="273"/>
      <c r="CTY1" s="273"/>
      <c r="CTZ1" s="273"/>
      <c r="CUA1" s="273"/>
      <c r="CUB1" s="273"/>
      <c r="CUC1" s="273"/>
      <c r="CUD1" s="273"/>
      <c r="CUE1" s="273"/>
      <c r="CUF1" s="273"/>
      <c r="CUG1" s="273"/>
      <c r="CUH1" s="273"/>
      <c r="CUI1" s="273"/>
      <c r="CUJ1" s="273"/>
      <c r="CUK1" s="273"/>
      <c r="CUL1" s="273"/>
      <c r="CUM1" s="273"/>
      <c r="CUN1" s="273"/>
      <c r="CUO1" s="273"/>
      <c r="CUP1" s="273"/>
      <c r="CUQ1" s="273"/>
      <c r="CUR1" s="273"/>
      <c r="CUS1" s="273"/>
      <c r="CUT1" s="273"/>
      <c r="CUU1" s="273"/>
      <c r="CUV1" s="273"/>
      <c r="CUW1" s="273"/>
      <c r="CUX1" s="273"/>
      <c r="CUY1" s="273"/>
      <c r="CUZ1" s="273"/>
      <c r="CVA1" s="273"/>
      <c r="CVB1" s="273"/>
      <c r="CVC1" s="273"/>
      <c r="CVD1" s="273"/>
      <c r="CVE1" s="273"/>
      <c r="CVF1" s="273"/>
      <c r="CVG1" s="273"/>
      <c r="CVH1" s="273"/>
      <c r="CVI1" s="273"/>
      <c r="CVJ1" s="273"/>
      <c r="CVK1" s="273"/>
      <c r="CVL1" s="273"/>
      <c r="CVM1" s="273"/>
      <c r="CVN1" s="273"/>
      <c r="CVO1" s="273"/>
      <c r="CVP1" s="273"/>
      <c r="CVQ1" s="273"/>
      <c r="CVR1" s="273"/>
      <c r="CVS1" s="273"/>
      <c r="CVT1" s="273"/>
      <c r="CVU1" s="273"/>
      <c r="CVV1" s="273"/>
      <c r="CVW1" s="273"/>
      <c r="CVX1" s="273"/>
      <c r="CVY1" s="273"/>
      <c r="CVZ1" s="273"/>
      <c r="CWA1" s="273"/>
      <c r="CWB1" s="273"/>
      <c r="CWC1" s="273"/>
      <c r="CWD1" s="273"/>
      <c r="CWE1" s="273"/>
      <c r="CWF1" s="273"/>
      <c r="CWG1" s="273"/>
      <c r="CWH1" s="273"/>
      <c r="CWI1" s="273"/>
      <c r="CWJ1" s="273"/>
      <c r="CWK1" s="273"/>
      <c r="CWL1" s="273"/>
      <c r="CWM1" s="273"/>
      <c r="CWN1" s="273"/>
      <c r="CWO1" s="273"/>
      <c r="CWP1" s="273"/>
      <c r="CWQ1" s="273"/>
      <c r="CWR1" s="273"/>
      <c r="CWS1" s="273"/>
      <c r="CWT1" s="273"/>
      <c r="CWU1" s="273"/>
      <c r="CWV1" s="273"/>
      <c r="CWW1" s="273"/>
      <c r="CWX1" s="273"/>
      <c r="CWY1" s="273"/>
      <c r="CWZ1" s="273"/>
      <c r="CXA1" s="273"/>
      <c r="CXB1" s="273"/>
      <c r="CXC1" s="273"/>
      <c r="CXD1" s="273"/>
      <c r="CXE1" s="273"/>
      <c r="CXF1" s="273"/>
      <c r="CXG1" s="273"/>
      <c r="CXH1" s="273"/>
      <c r="CXI1" s="273"/>
      <c r="CXJ1" s="273"/>
      <c r="CXK1" s="273"/>
      <c r="CXL1" s="273"/>
      <c r="CXM1" s="273"/>
      <c r="CXN1" s="273"/>
      <c r="CXO1" s="273"/>
      <c r="CXP1" s="273"/>
      <c r="CXQ1" s="273"/>
      <c r="CXR1" s="273"/>
      <c r="CXS1" s="273"/>
      <c r="CXT1" s="273"/>
      <c r="CXU1" s="273"/>
      <c r="CXV1" s="273"/>
      <c r="CXW1" s="273"/>
      <c r="CXX1" s="273"/>
      <c r="CXY1" s="273"/>
      <c r="CXZ1" s="273"/>
      <c r="CYA1" s="273"/>
      <c r="CYB1" s="273"/>
      <c r="CYC1" s="273"/>
      <c r="CYD1" s="273"/>
      <c r="CYE1" s="273"/>
      <c r="CYF1" s="273"/>
      <c r="CYG1" s="273"/>
      <c r="CYH1" s="273"/>
      <c r="CYI1" s="273"/>
      <c r="CYJ1" s="273"/>
      <c r="CYK1" s="273"/>
      <c r="CYL1" s="273"/>
      <c r="CYM1" s="273"/>
      <c r="CYN1" s="273"/>
      <c r="CYO1" s="273"/>
      <c r="CYP1" s="273"/>
      <c r="CYQ1" s="273"/>
      <c r="CYR1" s="273"/>
      <c r="CYS1" s="273"/>
      <c r="CYT1" s="273"/>
      <c r="CYU1" s="273"/>
      <c r="CYV1" s="273"/>
      <c r="CYW1" s="273"/>
      <c r="CYX1" s="273"/>
      <c r="CYY1" s="273"/>
      <c r="CYZ1" s="273"/>
      <c r="CZA1" s="273"/>
      <c r="CZB1" s="273"/>
      <c r="CZC1" s="273"/>
      <c r="CZD1" s="273"/>
      <c r="CZE1" s="273"/>
      <c r="CZF1" s="273"/>
      <c r="CZG1" s="273"/>
      <c r="CZH1" s="273"/>
      <c r="CZI1" s="273"/>
      <c r="CZJ1" s="273"/>
      <c r="CZK1" s="273"/>
      <c r="CZL1" s="273"/>
      <c r="CZM1" s="273"/>
      <c r="CZN1" s="273"/>
      <c r="CZO1" s="273"/>
      <c r="CZP1" s="273"/>
      <c r="CZQ1" s="273"/>
      <c r="CZR1" s="273"/>
      <c r="CZS1" s="273"/>
      <c r="CZT1" s="273"/>
      <c r="CZU1" s="273"/>
      <c r="CZV1" s="273"/>
      <c r="CZW1" s="273"/>
      <c r="CZX1" s="273"/>
      <c r="CZY1" s="273"/>
      <c r="CZZ1" s="273"/>
      <c r="DAA1" s="273"/>
      <c r="DAB1" s="273"/>
      <c r="DAC1" s="273"/>
      <c r="DAD1" s="273"/>
      <c r="DAE1" s="273"/>
      <c r="DAF1" s="273"/>
      <c r="DAG1" s="273"/>
      <c r="DAH1" s="273"/>
      <c r="DAI1" s="273"/>
      <c r="DAJ1" s="273"/>
      <c r="DAK1" s="273"/>
      <c r="DAL1" s="273"/>
      <c r="DAM1" s="273"/>
      <c r="DAN1" s="273"/>
      <c r="DAO1" s="273"/>
      <c r="DAP1" s="273"/>
      <c r="DAQ1" s="273"/>
      <c r="DAR1" s="273"/>
      <c r="DAS1" s="273"/>
      <c r="DAT1" s="273"/>
      <c r="DAU1" s="273"/>
      <c r="DAV1" s="273"/>
      <c r="DAW1" s="273"/>
      <c r="DAX1" s="273"/>
      <c r="DAY1" s="273"/>
      <c r="DAZ1" s="273"/>
      <c r="DBA1" s="273"/>
      <c r="DBB1" s="273"/>
      <c r="DBC1" s="273"/>
      <c r="DBD1" s="273"/>
      <c r="DBE1" s="273"/>
      <c r="DBF1" s="273"/>
      <c r="DBG1" s="273"/>
      <c r="DBH1" s="273"/>
      <c r="DBI1" s="273"/>
      <c r="DBJ1" s="273"/>
      <c r="DBK1" s="273"/>
      <c r="DBL1" s="273"/>
      <c r="DBM1" s="273"/>
      <c r="DBN1" s="273"/>
      <c r="DBO1" s="273"/>
      <c r="DBP1" s="273"/>
      <c r="DBQ1" s="273"/>
      <c r="DBR1" s="273"/>
      <c r="DBS1" s="273"/>
      <c r="DBT1" s="273"/>
      <c r="DBU1" s="273"/>
      <c r="DBV1" s="273"/>
      <c r="DBW1" s="273"/>
      <c r="DBX1" s="273"/>
      <c r="DBY1" s="273"/>
      <c r="DBZ1" s="273"/>
      <c r="DCA1" s="273"/>
      <c r="DCB1" s="273"/>
      <c r="DCC1" s="273"/>
      <c r="DCD1" s="273"/>
      <c r="DCE1" s="273"/>
      <c r="DCF1" s="273"/>
      <c r="DCG1" s="273"/>
      <c r="DCH1" s="273"/>
      <c r="DCI1" s="273"/>
      <c r="DCJ1" s="273"/>
      <c r="DCK1" s="273"/>
      <c r="DCL1" s="273"/>
      <c r="DCM1" s="273"/>
      <c r="DCN1" s="273"/>
      <c r="DCO1" s="273"/>
      <c r="DCP1" s="273"/>
      <c r="DCQ1" s="273"/>
      <c r="DCR1" s="273"/>
      <c r="DCS1" s="273"/>
      <c r="DCT1" s="273"/>
      <c r="DCU1" s="273"/>
      <c r="DCV1" s="273"/>
      <c r="DCW1" s="273"/>
      <c r="DCX1" s="273"/>
      <c r="DCY1" s="273"/>
      <c r="DCZ1" s="273"/>
      <c r="DDA1" s="273"/>
      <c r="DDB1" s="273"/>
      <c r="DDC1" s="273"/>
      <c r="DDD1" s="273"/>
      <c r="DDE1" s="273"/>
      <c r="DDF1" s="273"/>
      <c r="DDG1" s="273"/>
      <c r="DDH1" s="273"/>
      <c r="DDI1" s="273"/>
      <c r="DDJ1" s="273"/>
      <c r="DDK1" s="273"/>
      <c r="DDL1" s="273"/>
      <c r="DDM1" s="273"/>
      <c r="DDN1" s="273"/>
      <c r="DDO1" s="273"/>
      <c r="DDP1" s="273"/>
      <c r="DDQ1" s="273"/>
      <c r="DDR1" s="273"/>
      <c r="DDS1" s="273"/>
      <c r="DDT1" s="273"/>
      <c r="DDU1" s="273"/>
      <c r="DDV1" s="273"/>
      <c r="DDW1" s="273"/>
      <c r="DDX1" s="273"/>
      <c r="DDY1" s="273"/>
      <c r="DDZ1" s="273"/>
      <c r="DEA1" s="273"/>
      <c r="DEB1" s="273"/>
      <c r="DEC1" s="273"/>
      <c r="DED1" s="273"/>
      <c r="DEE1" s="273"/>
      <c r="DEF1" s="273"/>
      <c r="DEG1" s="273"/>
      <c r="DEH1" s="273"/>
      <c r="DEI1" s="273"/>
      <c r="DEJ1" s="273"/>
      <c r="DEK1" s="273"/>
      <c r="DEL1" s="273"/>
      <c r="DEM1" s="273"/>
      <c r="DEN1" s="273"/>
      <c r="DEO1" s="273"/>
      <c r="DEP1" s="273"/>
      <c r="DEQ1" s="273"/>
      <c r="DER1" s="273"/>
      <c r="DES1" s="273"/>
      <c r="DET1" s="273"/>
      <c r="DEU1" s="273"/>
      <c r="DEV1" s="273"/>
      <c r="DEW1" s="273"/>
      <c r="DEX1" s="273"/>
      <c r="DEY1" s="273"/>
      <c r="DEZ1" s="273"/>
      <c r="DFA1" s="273"/>
      <c r="DFB1" s="273"/>
      <c r="DFC1" s="273"/>
      <c r="DFD1" s="273"/>
      <c r="DFE1" s="273"/>
      <c r="DFF1" s="273"/>
      <c r="DFG1" s="273"/>
      <c r="DFH1" s="273"/>
      <c r="DFI1" s="273"/>
      <c r="DFJ1" s="273"/>
      <c r="DFK1" s="273"/>
      <c r="DFL1" s="273"/>
      <c r="DFM1" s="273"/>
      <c r="DFN1" s="273"/>
      <c r="DFO1" s="273"/>
      <c r="DFP1" s="273"/>
      <c r="DFQ1" s="273"/>
      <c r="DFR1" s="273"/>
      <c r="DFS1" s="273"/>
      <c r="DFT1" s="273"/>
      <c r="DFU1" s="273"/>
      <c r="DFV1" s="273"/>
      <c r="DFW1" s="273"/>
      <c r="DFX1" s="273"/>
      <c r="DFY1" s="273"/>
      <c r="DFZ1" s="273"/>
      <c r="DGA1" s="273"/>
      <c r="DGB1" s="273"/>
      <c r="DGC1" s="273"/>
      <c r="DGD1" s="273"/>
      <c r="DGE1" s="273"/>
      <c r="DGF1" s="273"/>
      <c r="DGG1" s="273"/>
      <c r="DGH1" s="273"/>
      <c r="DGI1" s="273"/>
      <c r="DGJ1" s="273"/>
      <c r="DGK1" s="273"/>
      <c r="DGL1" s="273"/>
      <c r="DGM1" s="273"/>
      <c r="DGN1" s="273"/>
      <c r="DGO1" s="273"/>
      <c r="DGP1" s="273"/>
      <c r="DGQ1" s="273"/>
      <c r="DGR1" s="273"/>
      <c r="DGS1" s="273"/>
      <c r="DGT1" s="273"/>
      <c r="DGU1" s="273"/>
      <c r="DGV1" s="273"/>
      <c r="DGW1" s="273"/>
      <c r="DGX1" s="273"/>
      <c r="DGY1" s="273"/>
      <c r="DGZ1" s="273"/>
      <c r="DHA1" s="273"/>
      <c r="DHB1" s="273"/>
      <c r="DHC1" s="273"/>
      <c r="DHD1" s="273"/>
      <c r="DHE1" s="273"/>
      <c r="DHF1" s="273"/>
      <c r="DHG1" s="273"/>
      <c r="DHH1" s="273"/>
      <c r="DHI1" s="273"/>
      <c r="DHJ1" s="273"/>
      <c r="DHK1" s="273"/>
      <c r="DHL1" s="273"/>
      <c r="DHM1" s="273"/>
      <c r="DHN1" s="273"/>
      <c r="DHO1" s="273"/>
      <c r="DHP1" s="273"/>
      <c r="DHQ1" s="273"/>
      <c r="DHR1" s="273"/>
      <c r="DHS1" s="273"/>
      <c r="DHT1" s="273"/>
      <c r="DHU1" s="273"/>
      <c r="DHV1" s="273"/>
      <c r="DHW1" s="273"/>
      <c r="DHX1" s="273"/>
      <c r="DHY1" s="273"/>
      <c r="DHZ1" s="273"/>
      <c r="DIA1" s="273"/>
      <c r="DIB1" s="273"/>
      <c r="DIC1" s="273"/>
      <c r="DID1" s="273"/>
      <c r="DIE1" s="273"/>
      <c r="DIF1" s="273"/>
      <c r="DIG1" s="273"/>
      <c r="DIH1" s="273"/>
      <c r="DII1" s="273"/>
      <c r="DIJ1" s="273"/>
      <c r="DIK1" s="273"/>
      <c r="DIL1" s="273"/>
      <c r="DIM1" s="273"/>
      <c r="DIN1" s="273"/>
      <c r="DIO1" s="273"/>
      <c r="DIP1" s="273"/>
      <c r="DIQ1" s="273"/>
      <c r="DIR1" s="273"/>
      <c r="DIS1" s="273"/>
      <c r="DIT1" s="273"/>
      <c r="DIU1" s="273"/>
      <c r="DIV1" s="273"/>
      <c r="DIW1" s="273"/>
      <c r="DIX1" s="273"/>
      <c r="DIY1" s="273"/>
      <c r="DIZ1" s="273"/>
      <c r="DJA1" s="273"/>
      <c r="DJB1" s="273"/>
      <c r="DJC1" s="273"/>
      <c r="DJD1" s="273"/>
      <c r="DJE1" s="273"/>
      <c r="DJF1" s="273"/>
      <c r="DJG1" s="273"/>
      <c r="DJH1" s="273"/>
      <c r="DJI1" s="273"/>
      <c r="DJJ1" s="273"/>
      <c r="DJK1" s="273"/>
      <c r="DJL1" s="273"/>
      <c r="DJM1" s="273"/>
      <c r="DJN1" s="273"/>
      <c r="DJO1" s="273"/>
      <c r="DJP1" s="273"/>
      <c r="DJQ1" s="273"/>
      <c r="DJR1" s="273"/>
      <c r="DJS1" s="273"/>
      <c r="DJT1" s="273"/>
      <c r="DJU1" s="273"/>
      <c r="DJV1" s="273"/>
      <c r="DJW1" s="273"/>
      <c r="DJX1" s="273"/>
      <c r="DJY1" s="273"/>
      <c r="DJZ1" s="273"/>
      <c r="DKA1" s="273"/>
      <c r="DKB1" s="273"/>
      <c r="DKC1" s="273"/>
      <c r="DKD1" s="273"/>
      <c r="DKE1" s="273"/>
      <c r="DKF1" s="273"/>
      <c r="DKG1" s="273"/>
      <c r="DKH1" s="273"/>
      <c r="DKI1" s="273"/>
      <c r="DKJ1" s="273"/>
      <c r="DKK1" s="273"/>
      <c r="DKL1" s="273"/>
      <c r="DKM1" s="273"/>
      <c r="DKN1" s="273"/>
      <c r="DKO1" s="273"/>
      <c r="DKP1" s="273"/>
      <c r="DKQ1" s="273"/>
      <c r="DKR1" s="273"/>
      <c r="DKS1" s="273"/>
      <c r="DKT1" s="273"/>
      <c r="DKU1" s="273"/>
      <c r="DKV1" s="273"/>
      <c r="DKW1" s="273"/>
      <c r="DKX1" s="273"/>
      <c r="DKY1" s="273"/>
      <c r="DKZ1" s="273"/>
      <c r="DLA1" s="273"/>
      <c r="DLB1" s="273"/>
      <c r="DLC1" s="273"/>
      <c r="DLD1" s="273"/>
      <c r="DLE1" s="273"/>
      <c r="DLF1" s="273"/>
      <c r="DLG1" s="273"/>
      <c r="DLH1" s="273"/>
      <c r="DLI1" s="273"/>
      <c r="DLJ1" s="273"/>
      <c r="DLK1" s="273"/>
      <c r="DLL1" s="273"/>
      <c r="DLM1" s="273"/>
      <c r="DLN1" s="273"/>
      <c r="DLO1" s="273"/>
      <c r="DLP1" s="273"/>
      <c r="DLQ1" s="273"/>
      <c r="DLR1" s="273"/>
      <c r="DLS1" s="273"/>
      <c r="DLT1" s="273"/>
      <c r="DLU1" s="273"/>
      <c r="DLV1" s="273"/>
      <c r="DLW1" s="273"/>
      <c r="DLX1" s="273"/>
      <c r="DLY1" s="273"/>
      <c r="DLZ1" s="273"/>
      <c r="DMA1" s="273"/>
      <c r="DMB1" s="273"/>
      <c r="DMC1" s="273"/>
      <c r="DMD1" s="273"/>
      <c r="DME1" s="273"/>
      <c r="DMF1" s="273"/>
      <c r="DMG1" s="273"/>
      <c r="DMH1" s="273"/>
      <c r="DMI1" s="273"/>
      <c r="DMJ1" s="273"/>
      <c r="DMK1" s="273"/>
      <c r="DML1" s="273"/>
      <c r="DMM1" s="273"/>
      <c r="DMN1" s="273"/>
      <c r="DMO1" s="273"/>
      <c r="DMP1" s="273"/>
      <c r="DMQ1" s="273"/>
      <c r="DMR1" s="273"/>
      <c r="DMS1" s="273"/>
      <c r="DMT1" s="273"/>
      <c r="DMU1" s="273"/>
      <c r="DMV1" s="273"/>
      <c r="DMW1" s="273"/>
      <c r="DMX1" s="273"/>
      <c r="DMY1" s="273"/>
      <c r="DMZ1" s="273"/>
      <c r="DNA1" s="273"/>
      <c r="DNB1" s="273"/>
      <c r="DNC1" s="273"/>
      <c r="DND1" s="273"/>
      <c r="DNE1" s="273"/>
      <c r="DNF1" s="273"/>
      <c r="DNG1" s="273"/>
      <c r="DNH1" s="273"/>
      <c r="DNI1" s="273"/>
      <c r="DNJ1" s="273"/>
      <c r="DNK1" s="273"/>
      <c r="DNL1" s="273"/>
      <c r="DNM1" s="273"/>
      <c r="DNN1" s="273"/>
      <c r="DNO1" s="273"/>
      <c r="DNP1" s="273"/>
      <c r="DNQ1" s="273"/>
      <c r="DNR1" s="273"/>
      <c r="DNS1" s="273"/>
      <c r="DNT1" s="273"/>
      <c r="DNU1" s="273"/>
      <c r="DNV1" s="273"/>
      <c r="DNW1" s="273"/>
      <c r="DNX1" s="273"/>
      <c r="DNY1" s="273"/>
      <c r="DNZ1" s="273"/>
      <c r="DOA1" s="273"/>
      <c r="DOB1" s="273"/>
      <c r="DOC1" s="273"/>
      <c r="DOD1" s="273"/>
      <c r="DOE1" s="273"/>
      <c r="DOF1" s="273"/>
      <c r="DOG1" s="273"/>
      <c r="DOH1" s="273"/>
      <c r="DOI1" s="273"/>
      <c r="DOJ1" s="273"/>
      <c r="DOK1" s="273"/>
      <c r="DOL1" s="273"/>
      <c r="DOM1" s="273"/>
      <c r="DON1" s="273"/>
      <c r="DOO1" s="273"/>
      <c r="DOP1" s="273"/>
      <c r="DOQ1" s="273"/>
      <c r="DOR1" s="273"/>
      <c r="DOS1" s="273"/>
      <c r="DOT1" s="273"/>
      <c r="DOU1" s="273"/>
      <c r="DOV1" s="273"/>
      <c r="DOW1" s="273"/>
      <c r="DOX1" s="273"/>
      <c r="DOY1" s="273"/>
      <c r="DOZ1" s="273"/>
      <c r="DPA1" s="273"/>
      <c r="DPB1" s="273"/>
      <c r="DPC1" s="273"/>
      <c r="DPD1" s="273"/>
      <c r="DPE1" s="273"/>
      <c r="DPF1" s="273"/>
      <c r="DPG1" s="273"/>
      <c r="DPH1" s="273"/>
      <c r="DPI1" s="273"/>
      <c r="DPJ1" s="273"/>
      <c r="DPK1" s="273"/>
      <c r="DPL1" s="273"/>
      <c r="DPM1" s="273"/>
      <c r="DPN1" s="273"/>
      <c r="DPO1" s="273"/>
      <c r="DPP1" s="273"/>
      <c r="DPQ1" s="273"/>
      <c r="DPR1" s="273"/>
      <c r="DPS1" s="273"/>
      <c r="DPT1" s="273"/>
      <c r="DPU1" s="273"/>
      <c r="DPV1" s="273"/>
      <c r="DPW1" s="273"/>
      <c r="DPX1" s="273"/>
      <c r="DPY1" s="273"/>
      <c r="DPZ1" s="273"/>
      <c r="DQA1" s="273"/>
      <c r="DQB1" s="273"/>
      <c r="DQC1" s="273"/>
      <c r="DQD1" s="273"/>
      <c r="DQE1" s="273"/>
      <c r="DQF1" s="273"/>
      <c r="DQG1" s="273"/>
      <c r="DQH1" s="273"/>
      <c r="DQI1" s="273"/>
      <c r="DQJ1" s="273"/>
      <c r="DQK1" s="273"/>
      <c r="DQL1" s="273"/>
      <c r="DQM1" s="273"/>
      <c r="DQN1" s="273"/>
      <c r="DQO1" s="273"/>
      <c r="DQP1" s="273"/>
      <c r="DQQ1" s="273"/>
      <c r="DQR1" s="273"/>
      <c r="DQS1" s="273"/>
      <c r="DQT1" s="273"/>
      <c r="DQU1" s="273"/>
      <c r="DQV1" s="273"/>
      <c r="DQW1" s="273"/>
      <c r="DQX1" s="273"/>
      <c r="DQY1" s="273"/>
      <c r="DQZ1" s="273"/>
      <c r="DRA1" s="273"/>
      <c r="DRB1" s="273"/>
      <c r="DRC1" s="273"/>
      <c r="DRD1" s="273"/>
      <c r="DRE1" s="273"/>
      <c r="DRF1" s="273"/>
      <c r="DRG1" s="273"/>
      <c r="DRH1" s="273"/>
      <c r="DRI1" s="273"/>
      <c r="DRJ1" s="273"/>
      <c r="DRK1" s="273"/>
      <c r="DRL1" s="273"/>
      <c r="DRM1" s="273"/>
      <c r="DRN1" s="273"/>
      <c r="DRO1" s="273"/>
      <c r="DRP1" s="273"/>
      <c r="DRQ1" s="273"/>
      <c r="DRR1" s="273"/>
      <c r="DRS1" s="273"/>
      <c r="DRT1" s="273"/>
      <c r="DRU1" s="273"/>
      <c r="DRV1" s="273"/>
      <c r="DRW1" s="273"/>
      <c r="DRX1" s="273"/>
      <c r="DRY1" s="273"/>
      <c r="DRZ1" s="273"/>
      <c r="DSA1" s="273"/>
      <c r="DSB1" s="273"/>
      <c r="DSC1" s="273"/>
      <c r="DSD1" s="273"/>
      <c r="DSE1" s="273"/>
      <c r="DSF1" s="273"/>
      <c r="DSG1" s="273"/>
      <c r="DSH1" s="273"/>
      <c r="DSI1" s="273"/>
      <c r="DSJ1" s="273"/>
      <c r="DSK1" s="273"/>
      <c r="DSL1" s="273"/>
      <c r="DSM1" s="273"/>
      <c r="DSN1" s="273"/>
      <c r="DSO1" s="273"/>
      <c r="DSP1" s="273"/>
      <c r="DSQ1" s="273"/>
      <c r="DSR1" s="273"/>
      <c r="DSS1" s="273"/>
      <c r="DST1" s="273"/>
      <c r="DSU1" s="273"/>
      <c r="DSV1" s="273"/>
      <c r="DSW1" s="273"/>
      <c r="DSX1" s="273"/>
      <c r="DSY1" s="273"/>
      <c r="DSZ1" s="273"/>
      <c r="DTA1" s="273"/>
      <c r="DTB1" s="273"/>
      <c r="DTC1" s="273"/>
      <c r="DTD1" s="273"/>
      <c r="DTE1" s="273"/>
      <c r="DTF1" s="273"/>
      <c r="DTG1" s="273"/>
      <c r="DTH1" s="273"/>
      <c r="DTI1" s="273"/>
      <c r="DTJ1" s="273"/>
      <c r="DTK1" s="273"/>
      <c r="DTL1" s="273"/>
      <c r="DTM1" s="273"/>
      <c r="DTN1" s="273"/>
      <c r="DTO1" s="273"/>
      <c r="DTP1" s="273"/>
      <c r="DTQ1" s="273"/>
      <c r="DTR1" s="273"/>
      <c r="DTS1" s="273"/>
      <c r="DTT1" s="273"/>
      <c r="DTU1" s="273"/>
      <c r="DTV1" s="273"/>
      <c r="DTW1" s="273"/>
      <c r="DTX1" s="273"/>
      <c r="DTY1" s="273"/>
      <c r="DTZ1" s="273"/>
      <c r="DUA1" s="273"/>
      <c r="DUB1" s="273"/>
      <c r="DUC1" s="273"/>
      <c r="DUD1" s="273"/>
      <c r="DUE1" s="273"/>
      <c r="DUF1" s="273"/>
      <c r="DUG1" s="273"/>
      <c r="DUH1" s="273"/>
      <c r="DUI1" s="273"/>
      <c r="DUJ1" s="273"/>
      <c r="DUK1" s="273"/>
      <c r="DUL1" s="273"/>
      <c r="DUM1" s="273"/>
      <c r="DUN1" s="273"/>
      <c r="DUO1" s="273"/>
      <c r="DUP1" s="273"/>
      <c r="DUQ1" s="273"/>
      <c r="DUR1" s="273"/>
      <c r="DUS1" s="273"/>
      <c r="DUT1" s="273"/>
      <c r="DUU1" s="273"/>
      <c r="DUV1" s="273"/>
      <c r="DUW1" s="273"/>
      <c r="DUX1" s="273"/>
      <c r="DUY1" s="273"/>
      <c r="DUZ1" s="273"/>
      <c r="DVA1" s="273"/>
      <c r="DVB1" s="273"/>
      <c r="DVC1" s="273"/>
      <c r="DVD1" s="273"/>
      <c r="DVE1" s="273"/>
      <c r="DVF1" s="273"/>
      <c r="DVG1" s="273"/>
      <c r="DVH1" s="273"/>
      <c r="DVI1" s="273"/>
      <c r="DVJ1" s="273"/>
      <c r="DVK1" s="273"/>
      <c r="DVL1" s="273"/>
      <c r="DVM1" s="273"/>
      <c r="DVN1" s="273"/>
      <c r="DVO1" s="273"/>
      <c r="DVP1" s="273"/>
      <c r="DVQ1" s="273"/>
      <c r="DVR1" s="273"/>
      <c r="DVS1" s="273"/>
      <c r="DVT1" s="273"/>
      <c r="DVU1" s="273"/>
      <c r="DVV1" s="273"/>
      <c r="DVW1" s="273"/>
      <c r="DVX1" s="273"/>
      <c r="DVY1" s="273"/>
      <c r="DVZ1" s="273"/>
      <c r="DWA1" s="273"/>
      <c r="DWB1" s="273"/>
      <c r="DWC1" s="273"/>
      <c r="DWD1" s="273"/>
      <c r="DWE1" s="273"/>
      <c r="DWF1" s="273"/>
      <c r="DWG1" s="273"/>
      <c r="DWH1" s="273"/>
      <c r="DWI1" s="273"/>
      <c r="DWJ1" s="273"/>
      <c r="DWK1" s="273"/>
      <c r="DWL1" s="273"/>
      <c r="DWM1" s="273"/>
      <c r="DWN1" s="273"/>
      <c r="DWO1" s="273"/>
      <c r="DWP1" s="273"/>
      <c r="DWQ1" s="273"/>
      <c r="DWR1" s="273"/>
      <c r="DWS1" s="273"/>
      <c r="DWT1" s="273"/>
      <c r="DWU1" s="273"/>
      <c r="DWV1" s="273"/>
      <c r="DWW1" s="273"/>
      <c r="DWX1" s="273"/>
      <c r="DWY1" s="273"/>
      <c r="DWZ1" s="273"/>
      <c r="DXA1" s="273"/>
      <c r="DXB1" s="273"/>
      <c r="DXC1" s="273"/>
      <c r="DXD1" s="273"/>
      <c r="DXE1" s="273"/>
      <c r="DXF1" s="273"/>
      <c r="DXG1" s="273"/>
      <c r="DXH1" s="273"/>
      <c r="DXI1" s="273"/>
      <c r="DXJ1" s="273"/>
      <c r="DXK1" s="273"/>
      <c r="DXL1" s="273"/>
      <c r="DXM1" s="273"/>
      <c r="DXN1" s="273"/>
      <c r="DXO1" s="273"/>
      <c r="DXP1" s="273"/>
      <c r="DXQ1" s="273"/>
      <c r="DXR1" s="273"/>
      <c r="DXS1" s="273"/>
      <c r="DXT1" s="273"/>
      <c r="DXU1" s="273"/>
      <c r="DXV1" s="273"/>
      <c r="DXW1" s="273"/>
      <c r="DXX1" s="273"/>
      <c r="DXY1" s="273"/>
      <c r="DXZ1" s="273"/>
      <c r="DYA1" s="273"/>
      <c r="DYB1" s="273"/>
      <c r="DYC1" s="273"/>
      <c r="DYD1" s="273"/>
      <c r="DYE1" s="273"/>
      <c r="DYF1" s="273"/>
      <c r="DYG1" s="273"/>
      <c r="DYH1" s="273"/>
      <c r="DYI1" s="273"/>
      <c r="DYJ1" s="273"/>
      <c r="DYK1" s="273"/>
      <c r="DYL1" s="273"/>
      <c r="DYM1" s="273"/>
      <c r="DYN1" s="273"/>
      <c r="DYO1" s="273"/>
      <c r="DYP1" s="273"/>
      <c r="DYQ1" s="273"/>
      <c r="DYR1" s="273"/>
      <c r="DYS1" s="273"/>
      <c r="DYT1" s="273"/>
      <c r="DYU1" s="273"/>
      <c r="DYV1" s="273"/>
      <c r="DYW1" s="273"/>
      <c r="DYX1" s="273"/>
      <c r="DYY1" s="273"/>
      <c r="DYZ1" s="273"/>
      <c r="DZA1" s="273"/>
      <c r="DZB1" s="273"/>
      <c r="DZC1" s="273"/>
      <c r="DZD1" s="273"/>
      <c r="DZE1" s="273"/>
      <c r="DZF1" s="273"/>
      <c r="DZG1" s="273"/>
      <c r="DZH1" s="273"/>
      <c r="DZI1" s="273"/>
      <c r="DZJ1" s="273"/>
      <c r="DZK1" s="273"/>
      <c r="DZL1" s="273"/>
      <c r="DZM1" s="273"/>
      <c r="DZN1" s="273"/>
      <c r="DZO1" s="273"/>
      <c r="DZP1" s="273"/>
      <c r="DZQ1" s="273"/>
      <c r="DZR1" s="273"/>
      <c r="DZS1" s="273"/>
      <c r="DZT1" s="273"/>
      <c r="DZU1" s="273"/>
      <c r="DZV1" s="273"/>
      <c r="DZW1" s="273"/>
      <c r="DZX1" s="273"/>
      <c r="DZY1" s="273"/>
      <c r="DZZ1" s="273"/>
      <c r="EAA1" s="273"/>
      <c r="EAB1" s="273"/>
      <c r="EAC1" s="273"/>
      <c r="EAD1" s="273"/>
      <c r="EAE1" s="273"/>
      <c r="EAF1" s="273"/>
      <c r="EAG1" s="273"/>
      <c r="EAH1" s="273"/>
      <c r="EAI1" s="273"/>
      <c r="EAJ1" s="273"/>
      <c r="EAK1" s="273"/>
      <c r="EAL1" s="273"/>
      <c r="EAM1" s="273"/>
      <c r="EAN1" s="273"/>
      <c r="EAO1" s="273"/>
      <c r="EAP1" s="273"/>
      <c r="EAQ1" s="273"/>
      <c r="EAR1" s="273"/>
      <c r="EAS1" s="273"/>
      <c r="EAT1" s="273"/>
      <c r="EAU1" s="273"/>
      <c r="EAV1" s="273"/>
      <c r="EAW1" s="273"/>
      <c r="EAX1" s="273"/>
      <c r="EAY1" s="273"/>
      <c r="EAZ1" s="273"/>
      <c r="EBA1" s="273"/>
      <c r="EBB1" s="273"/>
      <c r="EBC1" s="273"/>
      <c r="EBD1" s="273"/>
      <c r="EBE1" s="273"/>
      <c r="EBF1" s="273"/>
      <c r="EBG1" s="273"/>
      <c r="EBH1" s="273"/>
      <c r="EBI1" s="273"/>
      <c r="EBJ1" s="273"/>
      <c r="EBK1" s="273"/>
      <c r="EBL1" s="273"/>
      <c r="EBM1" s="273"/>
      <c r="EBN1" s="273"/>
      <c r="EBO1" s="273"/>
      <c r="EBP1" s="273"/>
      <c r="EBQ1" s="273"/>
      <c r="EBR1" s="273"/>
      <c r="EBS1" s="273"/>
      <c r="EBT1" s="273"/>
      <c r="EBU1" s="273"/>
      <c r="EBV1" s="273"/>
      <c r="EBW1" s="273"/>
      <c r="EBX1" s="273"/>
      <c r="EBY1" s="273"/>
      <c r="EBZ1" s="273"/>
      <c r="ECA1" s="273"/>
      <c r="ECB1" s="273"/>
      <c r="ECC1" s="273"/>
      <c r="ECD1" s="273"/>
      <c r="ECE1" s="273"/>
      <c r="ECF1" s="273"/>
      <c r="ECG1" s="273"/>
      <c r="ECH1" s="273"/>
      <c r="ECI1" s="273"/>
      <c r="ECJ1" s="273"/>
      <c r="ECK1" s="273"/>
      <c r="ECL1" s="273"/>
      <c r="ECM1" s="273"/>
      <c r="ECN1" s="273"/>
      <c r="ECO1" s="273"/>
      <c r="ECP1" s="273"/>
      <c r="ECQ1" s="273"/>
      <c r="ECR1" s="273"/>
      <c r="ECS1" s="273"/>
      <c r="ECT1" s="273"/>
      <c r="ECU1" s="273"/>
      <c r="ECV1" s="273"/>
      <c r="ECW1" s="273"/>
      <c r="ECX1" s="273"/>
      <c r="ECY1" s="273"/>
      <c r="ECZ1" s="273"/>
      <c r="EDA1" s="273"/>
      <c r="EDB1" s="273"/>
      <c r="EDC1" s="273"/>
      <c r="EDD1" s="273"/>
      <c r="EDE1" s="273"/>
      <c r="EDF1" s="273"/>
      <c r="EDG1" s="273"/>
      <c r="EDH1" s="273"/>
      <c r="EDI1" s="273"/>
      <c r="EDJ1" s="273"/>
      <c r="EDK1" s="273"/>
      <c r="EDL1" s="273"/>
      <c r="EDM1" s="273"/>
      <c r="EDN1" s="273"/>
      <c r="EDO1" s="273"/>
      <c r="EDP1" s="273"/>
      <c r="EDQ1" s="273"/>
      <c r="EDR1" s="273"/>
      <c r="EDS1" s="273"/>
      <c r="EDT1" s="273"/>
      <c r="EDU1" s="273"/>
      <c r="EDV1" s="273"/>
      <c r="EDW1" s="273"/>
      <c r="EDX1" s="273"/>
      <c r="EDY1" s="273"/>
      <c r="EDZ1" s="273"/>
      <c r="EEA1" s="273"/>
      <c r="EEB1" s="273"/>
      <c r="EEC1" s="273"/>
      <c r="EED1" s="273"/>
      <c r="EEE1" s="273"/>
      <c r="EEF1" s="273"/>
      <c r="EEG1" s="273"/>
      <c r="EEH1" s="273"/>
      <c r="EEI1" s="273"/>
      <c r="EEJ1" s="273"/>
      <c r="EEK1" s="273"/>
      <c r="EEL1" s="273"/>
      <c r="EEM1" s="273"/>
      <c r="EEN1" s="273"/>
      <c r="EEO1" s="273"/>
      <c r="EEP1" s="273"/>
      <c r="EEQ1" s="273"/>
      <c r="EER1" s="273"/>
      <c r="EES1" s="273"/>
      <c r="EET1" s="273"/>
      <c r="EEU1" s="273"/>
      <c r="EEV1" s="273"/>
      <c r="EEW1" s="273"/>
      <c r="EEX1" s="273"/>
      <c r="EEY1" s="273"/>
      <c r="EEZ1" s="273"/>
      <c r="EFA1" s="273"/>
      <c r="EFB1" s="273"/>
      <c r="EFC1" s="273"/>
      <c r="EFD1" s="273"/>
      <c r="EFE1" s="273"/>
      <c r="EFF1" s="273"/>
      <c r="EFG1" s="273"/>
      <c r="EFH1" s="273"/>
      <c r="EFI1" s="273"/>
      <c r="EFJ1" s="273"/>
      <c r="EFK1" s="273"/>
      <c r="EFL1" s="273"/>
      <c r="EFM1" s="273"/>
      <c r="EFN1" s="273"/>
      <c r="EFO1" s="273"/>
      <c r="EFP1" s="273"/>
      <c r="EFQ1" s="273"/>
      <c r="EFR1" s="273"/>
      <c r="EFS1" s="273"/>
      <c r="EFT1" s="273"/>
      <c r="EFU1" s="273"/>
      <c r="EFV1" s="273"/>
      <c r="EFW1" s="273"/>
      <c r="EFX1" s="273"/>
      <c r="EFY1" s="273"/>
      <c r="EFZ1" s="273"/>
      <c r="EGA1" s="273"/>
      <c r="EGB1" s="273"/>
      <c r="EGC1" s="273"/>
      <c r="EGD1" s="273"/>
      <c r="EGE1" s="273"/>
      <c r="EGF1" s="273"/>
      <c r="EGG1" s="273"/>
      <c r="EGH1" s="273"/>
      <c r="EGI1" s="273"/>
      <c r="EGJ1" s="273"/>
      <c r="EGK1" s="273"/>
      <c r="EGL1" s="273"/>
      <c r="EGM1" s="273"/>
      <c r="EGN1" s="273"/>
      <c r="EGO1" s="273"/>
      <c r="EGP1" s="273"/>
      <c r="EGQ1" s="273"/>
      <c r="EGR1" s="273"/>
      <c r="EGS1" s="273"/>
      <c r="EGT1" s="273"/>
      <c r="EGU1" s="273"/>
      <c r="EGV1" s="273"/>
      <c r="EGW1" s="273"/>
      <c r="EGX1" s="273"/>
      <c r="EGY1" s="273"/>
      <c r="EGZ1" s="273"/>
      <c r="EHA1" s="273"/>
      <c r="EHB1" s="273"/>
      <c r="EHC1" s="273"/>
      <c r="EHD1" s="273"/>
      <c r="EHE1" s="273"/>
      <c r="EHF1" s="273"/>
      <c r="EHG1" s="273"/>
      <c r="EHH1" s="273"/>
      <c r="EHI1" s="273"/>
      <c r="EHJ1" s="273"/>
      <c r="EHK1" s="273"/>
      <c r="EHL1" s="273"/>
      <c r="EHM1" s="273"/>
      <c r="EHN1" s="273"/>
      <c r="EHO1" s="273"/>
      <c r="EHP1" s="273"/>
      <c r="EHQ1" s="273"/>
      <c r="EHR1" s="273"/>
      <c r="EHS1" s="273"/>
      <c r="EHT1" s="273"/>
      <c r="EHU1" s="273"/>
      <c r="EHV1" s="273"/>
      <c r="EHW1" s="273"/>
      <c r="EHX1" s="273"/>
      <c r="EHY1" s="273"/>
      <c r="EHZ1" s="273"/>
      <c r="EIA1" s="273"/>
      <c r="EIB1" s="273"/>
      <c r="EIC1" s="273"/>
      <c r="EID1" s="273"/>
      <c r="EIE1" s="273"/>
      <c r="EIF1" s="273"/>
      <c r="EIG1" s="273"/>
      <c r="EIH1" s="273"/>
      <c r="EII1" s="273"/>
      <c r="EIJ1" s="273"/>
      <c r="EIK1" s="273"/>
      <c r="EIL1" s="273"/>
      <c r="EIM1" s="273"/>
      <c r="EIN1" s="273"/>
      <c r="EIO1" s="273"/>
      <c r="EIP1" s="273"/>
      <c r="EIQ1" s="273"/>
      <c r="EIR1" s="273"/>
      <c r="EIS1" s="273"/>
      <c r="EIT1" s="273"/>
      <c r="EIU1" s="273"/>
      <c r="EIV1" s="273"/>
      <c r="EIW1" s="273"/>
      <c r="EIX1" s="273"/>
      <c r="EIY1" s="273"/>
      <c r="EIZ1" s="273"/>
      <c r="EJA1" s="273"/>
      <c r="EJB1" s="273"/>
      <c r="EJC1" s="273"/>
      <c r="EJD1" s="273"/>
      <c r="EJE1" s="273"/>
      <c r="EJF1" s="273"/>
      <c r="EJG1" s="273"/>
      <c r="EJH1" s="273"/>
      <c r="EJI1" s="273"/>
      <c r="EJJ1" s="273"/>
      <c r="EJK1" s="273"/>
      <c r="EJL1" s="273"/>
      <c r="EJM1" s="273"/>
      <c r="EJN1" s="273"/>
      <c r="EJO1" s="273"/>
      <c r="EJP1" s="273"/>
      <c r="EJQ1" s="273"/>
      <c r="EJR1" s="273"/>
      <c r="EJS1" s="273"/>
      <c r="EJT1" s="273"/>
      <c r="EJU1" s="273"/>
      <c r="EJV1" s="273"/>
      <c r="EJW1" s="273"/>
      <c r="EJX1" s="273"/>
      <c r="EJY1" s="273"/>
      <c r="EJZ1" s="273"/>
      <c r="EKA1" s="273"/>
      <c r="EKB1" s="273"/>
      <c r="EKC1" s="273"/>
      <c r="EKD1" s="273"/>
      <c r="EKE1" s="273"/>
      <c r="EKF1" s="273"/>
      <c r="EKG1" s="273"/>
      <c r="EKH1" s="273"/>
      <c r="EKI1" s="273"/>
      <c r="EKJ1" s="273"/>
      <c r="EKK1" s="273"/>
      <c r="EKL1" s="273"/>
      <c r="EKM1" s="273"/>
      <c r="EKN1" s="273"/>
      <c r="EKO1" s="273"/>
      <c r="EKP1" s="273"/>
      <c r="EKQ1" s="273"/>
      <c r="EKR1" s="273"/>
      <c r="EKS1" s="273"/>
      <c r="EKT1" s="273"/>
      <c r="EKU1" s="273"/>
      <c r="EKV1" s="273"/>
      <c r="EKW1" s="273"/>
      <c r="EKX1" s="273"/>
      <c r="EKY1" s="273"/>
      <c r="EKZ1" s="273"/>
      <c r="ELA1" s="273"/>
      <c r="ELB1" s="273"/>
      <c r="ELC1" s="273"/>
      <c r="ELD1" s="273"/>
      <c r="ELE1" s="273"/>
      <c r="ELF1" s="273"/>
      <c r="ELG1" s="273"/>
      <c r="ELH1" s="273"/>
      <c r="ELI1" s="273"/>
      <c r="ELJ1" s="273"/>
      <c r="ELK1" s="273"/>
      <c r="ELL1" s="273"/>
      <c r="ELM1" s="273"/>
      <c r="ELN1" s="273"/>
      <c r="ELO1" s="273"/>
      <c r="ELP1" s="273"/>
      <c r="ELQ1" s="273"/>
      <c r="ELR1" s="273"/>
      <c r="ELS1" s="273"/>
      <c r="ELT1" s="273"/>
      <c r="ELU1" s="273"/>
      <c r="ELV1" s="273"/>
      <c r="ELW1" s="273"/>
      <c r="ELX1" s="273"/>
      <c r="ELY1" s="273"/>
      <c r="ELZ1" s="273"/>
      <c r="EMA1" s="273"/>
      <c r="EMB1" s="273"/>
      <c r="EMC1" s="273"/>
      <c r="EMD1" s="273"/>
      <c r="EME1" s="273"/>
      <c r="EMF1" s="273"/>
      <c r="EMG1" s="273"/>
      <c r="EMH1" s="273"/>
      <c r="EMI1" s="273"/>
      <c r="EMJ1" s="273"/>
      <c r="EMK1" s="273"/>
      <c r="EML1" s="273"/>
      <c r="EMM1" s="273"/>
      <c r="EMN1" s="273"/>
      <c r="EMO1" s="273"/>
      <c r="EMP1" s="273"/>
      <c r="EMQ1" s="273"/>
      <c r="EMR1" s="273"/>
      <c r="EMS1" s="273"/>
      <c r="EMT1" s="273"/>
      <c r="EMU1" s="273"/>
      <c r="EMV1" s="273"/>
      <c r="EMW1" s="273"/>
      <c r="EMX1" s="273"/>
      <c r="EMY1" s="273"/>
      <c r="EMZ1" s="273"/>
      <c r="ENA1" s="273"/>
      <c r="ENB1" s="273"/>
      <c r="ENC1" s="273"/>
      <c r="END1" s="273"/>
      <c r="ENE1" s="273"/>
      <c r="ENF1" s="273"/>
      <c r="ENG1" s="273"/>
      <c r="ENH1" s="273"/>
      <c r="ENI1" s="273"/>
      <c r="ENJ1" s="273"/>
      <c r="ENK1" s="273"/>
      <c r="ENL1" s="273"/>
      <c r="ENM1" s="273"/>
      <c r="ENN1" s="273"/>
      <c r="ENO1" s="273"/>
      <c r="ENP1" s="273"/>
      <c r="ENQ1" s="273"/>
      <c r="ENR1" s="273"/>
      <c r="ENS1" s="273"/>
      <c r="ENT1" s="273"/>
      <c r="ENU1" s="273"/>
      <c r="ENV1" s="273"/>
      <c r="ENW1" s="273"/>
      <c r="ENX1" s="273"/>
      <c r="ENY1" s="273"/>
      <c r="ENZ1" s="273"/>
      <c r="EOA1" s="273"/>
      <c r="EOB1" s="273"/>
      <c r="EOC1" s="273"/>
      <c r="EOD1" s="273"/>
      <c r="EOE1" s="273"/>
      <c r="EOF1" s="273"/>
      <c r="EOG1" s="273"/>
      <c r="EOH1" s="273"/>
      <c r="EOI1" s="273"/>
      <c r="EOJ1" s="273"/>
      <c r="EOK1" s="273"/>
      <c r="EOL1" s="273"/>
      <c r="EOM1" s="273"/>
      <c r="EON1" s="273"/>
      <c r="EOO1" s="273"/>
      <c r="EOP1" s="273"/>
      <c r="EOQ1" s="273"/>
      <c r="EOR1" s="273"/>
      <c r="EOS1" s="273"/>
      <c r="EOT1" s="273"/>
      <c r="EOU1" s="273"/>
      <c r="EOV1" s="273"/>
      <c r="EOW1" s="273"/>
      <c r="EOX1" s="273"/>
      <c r="EOY1" s="273"/>
      <c r="EOZ1" s="273"/>
      <c r="EPA1" s="273"/>
      <c r="EPB1" s="273"/>
      <c r="EPC1" s="273"/>
      <c r="EPD1" s="273"/>
      <c r="EPE1" s="273"/>
      <c r="EPF1" s="273"/>
      <c r="EPG1" s="273"/>
      <c r="EPH1" s="273"/>
      <c r="EPI1" s="273"/>
      <c r="EPJ1" s="273"/>
      <c r="EPK1" s="273"/>
      <c r="EPL1" s="273"/>
      <c r="EPM1" s="273"/>
      <c r="EPN1" s="273"/>
      <c r="EPO1" s="273"/>
      <c r="EPP1" s="273"/>
      <c r="EPQ1" s="273"/>
      <c r="EPR1" s="273"/>
      <c r="EPS1" s="273"/>
      <c r="EPT1" s="273"/>
      <c r="EPU1" s="273"/>
      <c r="EPV1" s="273"/>
      <c r="EPW1" s="273"/>
      <c r="EPX1" s="273"/>
      <c r="EPY1" s="273"/>
      <c r="EPZ1" s="273"/>
      <c r="EQA1" s="273"/>
      <c r="EQB1" s="273"/>
      <c r="EQC1" s="273"/>
      <c r="EQD1" s="273"/>
      <c r="EQE1" s="273"/>
      <c r="EQF1" s="273"/>
      <c r="EQG1" s="273"/>
      <c r="EQH1" s="273"/>
      <c r="EQI1" s="273"/>
      <c r="EQJ1" s="273"/>
      <c r="EQK1" s="273"/>
      <c r="EQL1" s="273"/>
      <c r="EQM1" s="273"/>
      <c r="EQN1" s="273"/>
      <c r="EQO1" s="273"/>
      <c r="EQP1" s="273"/>
      <c r="EQQ1" s="273"/>
      <c r="EQR1" s="273"/>
      <c r="EQS1" s="273"/>
      <c r="EQT1" s="273"/>
      <c r="EQU1" s="273"/>
      <c r="EQV1" s="273"/>
      <c r="EQW1" s="273"/>
      <c r="EQX1" s="273"/>
      <c r="EQY1" s="273"/>
      <c r="EQZ1" s="273"/>
      <c r="ERA1" s="273"/>
      <c r="ERB1" s="273"/>
      <c r="ERC1" s="273"/>
      <c r="ERD1" s="273"/>
      <c r="ERE1" s="273"/>
      <c r="ERF1" s="273"/>
      <c r="ERG1" s="273"/>
      <c r="ERH1" s="273"/>
      <c r="ERI1" s="273"/>
      <c r="ERJ1" s="273"/>
      <c r="ERK1" s="273"/>
      <c r="ERL1" s="273"/>
      <c r="ERM1" s="273"/>
      <c r="ERN1" s="273"/>
      <c r="ERO1" s="273"/>
      <c r="ERP1" s="273"/>
      <c r="ERQ1" s="273"/>
      <c r="ERR1" s="273"/>
      <c r="ERS1" s="273"/>
      <c r="ERT1" s="273"/>
      <c r="ERU1" s="273"/>
      <c r="ERV1" s="273"/>
      <c r="ERW1" s="273"/>
      <c r="ERX1" s="273"/>
      <c r="ERY1" s="273"/>
      <c r="ERZ1" s="273"/>
      <c r="ESA1" s="273"/>
      <c r="ESB1" s="273"/>
      <c r="ESC1" s="273"/>
      <c r="ESD1" s="273"/>
      <c r="ESE1" s="273"/>
      <c r="ESF1" s="273"/>
      <c r="ESG1" s="273"/>
      <c r="ESH1" s="273"/>
      <c r="ESI1" s="273"/>
      <c r="ESJ1" s="273"/>
      <c r="ESK1" s="273"/>
      <c r="ESL1" s="273"/>
      <c r="ESM1" s="273"/>
      <c r="ESN1" s="273"/>
      <c r="ESO1" s="273"/>
      <c r="ESP1" s="273"/>
      <c r="ESQ1" s="273"/>
      <c r="ESR1" s="273"/>
      <c r="ESS1" s="273"/>
      <c r="EST1" s="273"/>
      <c r="ESU1" s="273"/>
      <c r="ESV1" s="273"/>
      <c r="ESW1" s="273"/>
      <c r="ESX1" s="273"/>
      <c r="ESY1" s="273"/>
      <c r="ESZ1" s="273"/>
      <c r="ETA1" s="273"/>
      <c r="ETB1" s="273"/>
      <c r="ETC1" s="273"/>
      <c r="ETD1" s="273"/>
      <c r="ETE1" s="273"/>
      <c r="ETF1" s="273"/>
      <c r="ETG1" s="273"/>
      <c r="ETH1" s="273"/>
      <c r="ETI1" s="273"/>
      <c r="ETJ1" s="273"/>
      <c r="ETK1" s="273"/>
      <c r="ETL1" s="273"/>
      <c r="ETM1" s="273"/>
      <c r="ETN1" s="273"/>
      <c r="ETO1" s="273"/>
      <c r="ETP1" s="273"/>
      <c r="ETQ1" s="273"/>
      <c r="ETR1" s="273"/>
      <c r="ETS1" s="273"/>
      <c r="ETT1" s="273"/>
      <c r="ETU1" s="273"/>
      <c r="ETV1" s="273"/>
      <c r="ETW1" s="273"/>
      <c r="ETX1" s="273"/>
      <c r="ETY1" s="273"/>
      <c r="ETZ1" s="273"/>
      <c r="EUA1" s="273"/>
      <c r="EUB1" s="273"/>
      <c r="EUC1" s="273"/>
      <c r="EUD1" s="273"/>
      <c r="EUE1" s="273"/>
      <c r="EUF1" s="273"/>
      <c r="EUG1" s="273"/>
      <c r="EUH1" s="273"/>
      <c r="EUI1" s="273"/>
      <c r="EUJ1" s="273"/>
      <c r="EUK1" s="273"/>
      <c r="EUL1" s="273"/>
      <c r="EUM1" s="273"/>
      <c r="EUN1" s="273"/>
      <c r="EUO1" s="273"/>
      <c r="EUP1" s="273"/>
      <c r="EUQ1" s="273"/>
      <c r="EUR1" s="273"/>
      <c r="EUS1" s="273"/>
      <c r="EUT1" s="273"/>
      <c r="EUU1" s="273"/>
      <c r="EUV1" s="273"/>
      <c r="EUW1" s="273"/>
      <c r="EUX1" s="273"/>
      <c r="EUY1" s="273"/>
      <c r="EUZ1" s="273"/>
      <c r="EVA1" s="273"/>
      <c r="EVB1" s="273"/>
      <c r="EVC1" s="273"/>
      <c r="EVD1" s="273"/>
      <c r="EVE1" s="273"/>
      <c r="EVF1" s="273"/>
      <c r="EVG1" s="273"/>
      <c r="EVH1" s="273"/>
      <c r="EVI1" s="273"/>
      <c r="EVJ1" s="273"/>
      <c r="EVK1" s="273"/>
      <c r="EVL1" s="273"/>
      <c r="EVM1" s="273"/>
      <c r="EVN1" s="273"/>
      <c r="EVO1" s="273"/>
      <c r="EVP1" s="273"/>
      <c r="EVQ1" s="273"/>
      <c r="EVR1" s="273"/>
      <c r="EVS1" s="273"/>
      <c r="EVT1" s="273"/>
      <c r="EVU1" s="273"/>
      <c r="EVV1" s="273"/>
      <c r="EVW1" s="273"/>
      <c r="EVX1" s="273"/>
      <c r="EVY1" s="273"/>
      <c r="EVZ1" s="273"/>
      <c r="EWA1" s="273"/>
      <c r="EWB1" s="273"/>
      <c r="EWC1" s="273"/>
      <c r="EWD1" s="273"/>
      <c r="EWE1" s="273"/>
      <c r="EWF1" s="273"/>
      <c r="EWG1" s="273"/>
      <c r="EWH1" s="273"/>
      <c r="EWI1" s="273"/>
      <c r="EWJ1" s="273"/>
      <c r="EWK1" s="273"/>
      <c r="EWL1" s="273"/>
      <c r="EWM1" s="273"/>
      <c r="EWN1" s="273"/>
      <c r="EWO1" s="273"/>
      <c r="EWP1" s="273"/>
      <c r="EWQ1" s="273"/>
      <c r="EWR1" s="273"/>
      <c r="EWS1" s="273"/>
      <c r="EWT1" s="273"/>
      <c r="EWU1" s="273"/>
      <c r="EWV1" s="273"/>
      <c r="EWW1" s="273"/>
      <c r="EWX1" s="273"/>
      <c r="EWY1" s="273"/>
      <c r="EWZ1" s="273"/>
      <c r="EXA1" s="273"/>
      <c r="EXB1" s="273"/>
      <c r="EXC1" s="273"/>
      <c r="EXD1" s="273"/>
      <c r="EXE1" s="273"/>
      <c r="EXF1" s="273"/>
      <c r="EXG1" s="273"/>
      <c r="EXH1" s="273"/>
      <c r="EXI1" s="273"/>
      <c r="EXJ1" s="273"/>
      <c r="EXK1" s="273"/>
      <c r="EXL1" s="273"/>
      <c r="EXM1" s="273"/>
      <c r="EXN1" s="273"/>
      <c r="EXO1" s="273"/>
      <c r="EXP1" s="273"/>
      <c r="EXQ1" s="273"/>
      <c r="EXR1" s="273"/>
      <c r="EXS1" s="273"/>
      <c r="EXT1" s="273"/>
      <c r="EXU1" s="273"/>
      <c r="EXV1" s="273"/>
      <c r="EXW1" s="273"/>
      <c r="EXX1" s="273"/>
      <c r="EXY1" s="273"/>
      <c r="EXZ1" s="273"/>
      <c r="EYA1" s="273"/>
      <c r="EYB1" s="273"/>
      <c r="EYC1" s="273"/>
      <c r="EYD1" s="273"/>
      <c r="EYE1" s="273"/>
      <c r="EYF1" s="273"/>
      <c r="EYG1" s="273"/>
      <c r="EYH1" s="273"/>
      <c r="EYI1" s="273"/>
      <c r="EYJ1" s="273"/>
      <c r="EYK1" s="273"/>
      <c r="EYL1" s="273"/>
      <c r="EYM1" s="273"/>
      <c r="EYN1" s="273"/>
      <c r="EYO1" s="273"/>
      <c r="EYP1" s="273"/>
      <c r="EYQ1" s="273"/>
      <c r="EYR1" s="273"/>
      <c r="EYS1" s="273"/>
      <c r="EYT1" s="273"/>
      <c r="EYU1" s="273"/>
      <c r="EYV1" s="273"/>
      <c r="EYW1" s="273"/>
      <c r="EYX1" s="273"/>
      <c r="EYY1" s="273"/>
      <c r="EYZ1" s="273"/>
      <c r="EZA1" s="273"/>
      <c r="EZB1" s="273"/>
      <c r="EZC1" s="273"/>
      <c r="EZD1" s="273"/>
      <c r="EZE1" s="273"/>
      <c r="EZF1" s="273"/>
      <c r="EZG1" s="273"/>
      <c r="EZH1" s="273"/>
      <c r="EZI1" s="273"/>
      <c r="EZJ1" s="273"/>
      <c r="EZK1" s="273"/>
      <c r="EZL1" s="273"/>
      <c r="EZM1" s="273"/>
      <c r="EZN1" s="273"/>
      <c r="EZO1" s="273"/>
      <c r="EZP1" s="273"/>
      <c r="EZQ1" s="273"/>
      <c r="EZR1" s="273"/>
      <c r="EZS1" s="273"/>
      <c r="EZT1" s="273"/>
      <c r="EZU1" s="273"/>
      <c r="EZV1" s="273"/>
      <c r="EZW1" s="273"/>
      <c r="EZX1" s="273"/>
      <c r="EZY1" s="273"/>
      <c r="EZZ1" s="273"/>
      <c r="FAA1" s="273"/>
      <c r="FAB1" s="273"/>
      <c r="FAC1" s="273"/>
      <c r="FAD1" s="273"/>
      <c r="FAE1" s="273"/>
      <c r="FAF1" s="273"/>
      <c r="FAG1" s="273"/>
      <c r="FAH1" s="273"/>
      <c r="FAI1" s="273"/>
      <c r="FAJ1" s="273"/>
      <c r="FAK1" s="273"/>
      <c r="FAL1" s="273"/>
      <c r="FAM1" s="273"/>
      <c r="FAN1" s="273"/>
      <c r="FAO1" s="273"/>
      <c r="FAP1" s="273"/>
      <c r="FAQ1" s="273"/>
      <c r="FAR1" s="273"/>
      <c r="FAS1" s="273"/>
      <c r="FAT1" s="273"/>
      <c r="FAU1" s="273"/>
      <c r="FAV1" s="273"/>
      <c r="FAW1" s="273"/>
      <c r="FAX1" s="273"/>
      <c r="FAY1" s="273"/>
      <c r="FAZ1" s="273"/>
      <c r="FBA1" s="273"/>
      <c r="FBB1" s="273"/>
      <c r="FBC1" s="273"/>
      <c r="FBD1" s="273"/>
      <c r="FBE1" s="273"/>
      <c r="FBF1" s="273"/>
      <c r="FBG1" s="273"/>
      <c r="FBH1" s="273"/>
      <c r="FBI1" s="273"/>
      <c r="FBJ1" s="273"/>
      <c r="FBK1" s="273"/>
      <c r="FBL1" s="273"/>
      <c r="FBM1" s="273"/>
      <c r="FBN1" s="273"/>
      <c r="FBO1" s="273"/>
      <c r="FBP1" s="273"/>
      <c r="FBQ1" s="273"/>
      <c r="FBR1" s="273"/>
      <c r="FBS1" s="273"/>
      <c r="FBT1" s="273"/>
      <c r="FBU1" s="273"/>
      <c r="FBV1" s="273"/>
      <c r="FBW1" s="273"/>
      <c r="FBX1" s="273"/>
      <c r="FBY1" s="273"/>
      <c r="FBZ1" s="273"/>
      <c r="FCA1" s="273"/>
      <c r="FCB1" s="273"/>
      <c r="FCC1" s="273"/>
      <c r="FCD1" s="273"/>
      <c r="FCE1" s="273"/>
      <c r="FCF1" s="273"/>
      <c r="FCG1" s="273"/>
      <c r="FCH1" s="273"/>
      <c r="FCI1" s="273"/>
      <c r="FCJ1" s="273"/>
      <c r="FCK1" s="273"/>
      <c r="FCL1" s="273"/>
      <c r="FCM1" s="273"/>
      <c r="FCN1" s="273"/>
      <c r="FCO1" s="273"/>
      <c r="FCP1" s="273"/>
      <c r="FCQ1" s="273"/>
      <c r="FCR1" s="273"/>
      <c r="FCS1" s="273"/>
      <c r="FCT1" s="273"/>
      <c r="FCU1" s="273"/>
      <c r="FCV1" s="273"/>
      <c r="FCW1" s="273"/>
      <c r="FCX1" s="273"/>
      <c r="FCY1" s="273"/>
      <c r="FCZ1" s="273"/>
      <c r="FDA1" s="273"/>
      <c r="FDB1" s="273"/>
      <c r="FDC1" s="273"/>
      <c r="FDD1" s="273"/>
      <c r="FDE1" s="273"/>
      <c r="FDF1" s="273"/>
      <c r="FDG1" s="273"/>
      <c r="FDH1" s="273"/>
      <c r="FDI1" s="273"/>
      <c r="FDJ1" s="273"/>
      <c r="FDK1" s="273"/>
      <c r="FDL1" s="273"/>
      <c r="FDM1" s="273"/>
      <c r="FDN1" s="273"/>
      <c r="FDO1" s="273"/>
      <c r="FDP1" s="273"/>
      <c r="FDQ1" s="273"/>
      <c r="FDR1" s="273"/>
      <c r="FDS1" s="273"/>
      <c r="FDT1" s="273"/>
      <c r="FDU1" s="273"/>
      <c r="FDV1" s="273"/>
      <c r="FDW1" s="273"/>
      <c r="FDX1" s="273"/>
      <c r="FDY1" s="273"/>
      <c r="FDZ1" s="273"/>
      <c r="FEA1" s="273"/>
      <c r="FEB1" s="273"/>
      <c r="FEC1" s="273"/>
      <c r="FED1" s="273"/>
      <c r="FEE1" s="273"/>
      <c r="FEF1" s="273"/>
      <c r="FEG1" s="273"/>
      <c r="FEH1" s="273"/>
      <c r="FEI1" s="273"/>
      <c r="FEJ1" s="273"/>
      <c r="FEK1" s="273"/>
      <c r="FEL1" s="273"/>
      <c r="FEM1" s="273"/>
      <c r="FEN1" s="273"/>
      <c r="FEO1" s="273"/>
      <c r="FEP1" s="273"/>
      <c r="FEQ1" s="273"/>
      <c r="FER1" s="273"/>
      <c r="FES1" s="273"/>
      <c r="FET1" s="273"/>
      <c r="FEU1" s="273"/>
      <c r="FEV1" s="273"/>
      <c r="FEW1" s="273"/>
      <c r="FEX1" s="273"/>
      <c r="FEY1" s="273"/>
      <c r="FEZ1" s="273"/>
      <c r="FFA1" s="273"/>
      <c r="FFB1" s="273"/>
      <c r="FFC1" s="273"/>
      <c r="FFD1" s="273"/>
      <c r="FFE1" s="273"/>
      <c r="FFF1" s="273"/>
      <c r="FFG1" s="273"/>
      <c r="FFH1" s="273"/>
      <c r="FFI1" s="273"/>
      <c r="FFJ1" s="273"/>
      <c r="FFK1" s="273"/>
      <c r="FFL1" s="273"/>
      <c r="FFM1" s="273"/>
      <c r="FFN1" s="273"/>
      <c r="FFO1" s="273"/>
      <c r="FFP1" s="273"/>
      <c r="FFQ1" s="273"/>
      <c r="FFR1" s="273"/>
      <c r="FFS1" s="273"/>
      <c r="FFT1" s="273"/>
      <c r="FFU1" s="273"/>
      <c r="FFV1" s="273"/>
      <c r="FFW1" s="273"/>
      <c r="FFX1" s="273"/>
      <c r="FFY1" s="273"/>
      <c r="FFZ1" s="273"/>
      <c r="FGA1" s="273"/>
      <c r="FGB1" s="273"/>
      <c r="FGC1" s="273"/>
      <c r="FGD1" s="273"/>
      <c r="FGE1" s="273"/>
      <c r="FGF1" s="273"/>
      <c r="FGG1" s="273"/>
      <c r="FGH1" s="273"/>
      <c r="FGI1" s="273"/>
      <c r="FGJ1" s="273"/>
      <c r="FGK1" s="273"/>
      <c r="FGL1" s="273"/>
      <c r="FGM1" s="273"/>
      <c r="FGN1" s="273"/>
      <c r="FGO1" s="273"/>
      <c r="FGP1" s="273"/>
      <c r="FGQ1" s="273"/>
      <c r="FGR1" s="273"/>
      <c r="FGS1" s="273"/>
      <c r="FGT1" s="273"/>
      <c r="FGU1" s="273"/>
      <c r="FGV1" s="273"/>
      <c r="FGW1" s="273"/>
      <c r="FGX1" s="273"/>
      <c r="FGY1" s="273"/>
      <c r="FGZ1" s="273"/>
      <c r="FHA1" s="273"/>
      <c r="FHB1" s="273"/>
      <c r="FHC1" s="273"/>
      <c r="FHD1" s="273"/>
      <c r="FHE1" s="273"/>
      <c r="FHF1" s="273"/>
      <c r="FHG1" s="273"/>
      <c r="FHH1" s="273"/>
      <c r="FHI1" s="273"/>
      <c r="FHJ1" s="273"/>
      <c r="FHK1" s="273"/>
      <c r="FHL1" s="273"/>
      <c r="FHM1" s="273"/>
      <c r="FHN1" s="273"/>
      <c r="FHO1" s="273"/>
      <c r="FHP1" s="273"/>
      <c r="FHQ1" s="273"/>
      <c r="FHR1" s="273"/>
      <c r="FHS1" s="273"/>
      <c r="FHT1" s="273"/>
      <c r="FHU1" s="273"/>
      <c r="FHV1" s="273"/>
      <c r="FHW1" s="273"/>
      <c r="FHX1" s="273"/>
      <c r="FHY1" s="273"/>
      <c r="FHZ1" s="273"/>
      <c r="FIA1" s="273"/>
      <c r="FIB1" s="273"/>
      <c r="FIC1" s="273"/>
      <c r="FID1" s="273"/>
      <c r="FIE1" s="273"/>
      <c r="FIF1" s="273"/>
      <c r="FIG1" s="273"/>
      <c r="FIH1" s="273"/>
      <c r="FII1" s="273"/>
      <c r="FIJ1" s="273"/>
      <c r="FIK1" s="273"/>
      <c r="FIL1" s="273"/>
      <c r="FIM1" s="273"/>
      <c r="FIN1" s="273"/>
      <c r="FIO1" s="273"/>
      <c r="FIP1" s="273"/>
      <c r="FIQ1" s="273"/>
      <c r="FIR1" s="273"/>
      <c r="FIS1" s="273"/>
      <c r="FIT1" s="273"/>
      <c r="FIU1" s="273"/>
      <c r="FIV1" s="273"/>
      <c r="FIW1" s="273"/>
      <c r="FIX1" s="273"/>
      <c r="FIY1" s="273"/>
      <c r="FIZ1" s="273"/>
      <c r="FJA1" s="273"/>
      <c r="FJB1" s="273"/>
      <c r="FJC1" s="273"/>
      <c r="FJD1" s="273"/>
      <c r="FJE1" s="273"/>
      <c r="FJF1" s="273"/>
      <c r="FJG1" s="273"/>
      <c r="FJH1" s="273"/>
      <c r="FJI1" s="273"/>
      <c r="FJJ1" s="273"/>
      <c r="FJK1" s="273"/>
      <c r="FJL1" s="273"/>
      <c r="FJM1" s="273"/>
      <c r="FJN1" s="273"/>
      <c r="FJO1" s="273"/>
      <c r="FJP1" s="273"/>
      <c r="FJQ1" s="273"/>
      <c r="FJR1" s="273"/>
      <c r="FJS1" s="273"/>
      <c r="FJT1" s="273"/>
      <c r="FJU1" s="273"/>
      <c r="FJV1" s="273"/>
      <c r="FJW1" s="273"/>
      <c r="FJX1" s="273"/>
      <c r="FJY1" s="273"/>
      <c r="FJZ1" s="273"/>
      <c r="FKA1" s="273"/>
      <c r="FKB1" s="273"/>
      <c r="FKC1" s="273"/>
      <c r="FKD1" s="273"/>
      <c r="FKE1" s="273"/>
      <c r="FKF1" s="273"/>
      <c r="FKG1" s="273"/>
      <c r="FKH1" s="273"/>
      <c r="FKI1" s="273"/>
      <c r="FKJ1" s="273"/>
      <c r="FKK1" s="273"/>
      <c r="FKL1" s="273"/>
      <c r="FKM1" s="273"/>
      <c r="FKN1" s="273"/>
      <c r="FKO1" s="273"/>
      <c r="FKP1" s="273"/>
      <c r="FKQ1" s="273"/>
      <c r="FKR1" s="273"/>
      <c r="FKS1" s="273"/>
      <c r="FKT1" s="273"/>
      <c r="FKU1" s="273"/>
      <c r="FKV1" s="273"/>
      <c r="FKW1" s="273"/>
      <c r="FKX1" s="273"/>
      <c r="FKY1" s="273"/>
      <c r="FKZ1" s="273"/>
      <c r="FLA1" s="273"/>
      <c r="FLB1" s="273"/>
      <c r="FLC1" s="273"/>
      <c r="FLD1" s="273"/>
      <c r="FLE1" s="273"/>
      <c r="FLF1" s="273"/>
      <c r="FLG1" s="273"/>
      <c r="FLH1" s="273"/>
      <c r="FLI1" s="273"/>
      <c r="FLJ1" s="273"/>
      <c r="FLK1" s="273"/>
      <c r="FLL1" s="273"/>
      <c r="FLM1" s="273"/>
      <c r="FLN1" s="273"/>
      <c r="FLO1" s="273"/>
      <c r="FLP1" s="273"/>
      <c r="FLQ1" s="273"/>
      <c r="FLR1" s="273"/>
      <c r="FLS1" s="273"/>
      <c r="FLT1" s="273"/>
      <c r="FLU1" s="273"/>
      <c r="FLV1" s="273"/>
      <c r="FLW1" s="273"/>
      <c r="FLX1" s="273"/>
      <c r="FLY1" s="273"/>
      <c r="FLZ1" s="273"/>
      <c r="FMA1" s="273"/>
      <c r="FMB1" s="273"/>
      <c r="FMC1" s="273"/>
      <c r="FMD1" s="273"/>
      <c r="FME1" s="273"/>
      <c r="FMF1" s="273"/>
      <c r="FMG1" s="273"/>
      <c r="FMH1" s="273"/>
      <c r="FMI1" s="273"/>
      <c r="FMJ1" s="273"/>
      <c r="FMK1" s="273"/>
      <c r="FML1" s="273"/>
      <c r="FMM1" s="273"/>
      <c r="FMN1" s="273"/>
      <c r="FMO1" s="273"/>
      <c r="FMP1" s="273"/>
      <c r="FMQ1" s="273"/>
      <c r="FMR1" s="273"/>
      <c r="FMS1" s="273"/>
      <c r="FMT1" s="273"/>
      <c r="FMU1" s="273"/>
      <c r="FMV1" s="273"/>
      <c r="FMW1" s="273"/>
      <c r="FMX1" s="273"/>
      <c r="FMY1" s="273"/>
      <c r="FMZ1" s="273"/>
      <c r="FNA1" s="273"/>
      <c r="FNB1" s="273"/>
      <c r="FNC1" s="273"/>
      <c r="FND1" s="273"/>
      <c r="FNE1" s="273"/>
      <c r="FNF1" s="273"/>
      <c r="FNG1" s="273"/>
      <c r="FNH1" s="273"/>
      <c r="FNI1" s="273"/>
      <c r="FNJ1" s="273"/>
      <c r="FNK1" s="273"/>
      <c r="FNL1" s="273"/>
      <c r="FNM1" s="273"/>
      <c r="FNN1" s="273"/>
      <c r="FNO1" s="273"/>
      <c r="FNP1" s="273"/>
      <c r="FNQ1" s="273"/>
      <c r="FNR1" s="273"/>
      <c r="FNS1" s="273"/>
      <c r="FNT1" s="273"/>
      <c r="FNU1" s="273"/>
      <c r="FNV1" s="273"/>
      <c r="FNW1" s="273"/>
      <c r="FNX1" s="273"/>
      <c r="FNY1" s="273"/>
      <c r="FNZ1" s="273"/>
      <c r="FOA1" s="273"/>
      <c r="FOB1" s="273"/>
      <c r="FOC1" s="273"/>
      <c r="FOD1" s="273"/>
      <c r="FOE1" s="273"/>
      <c r="FOF1" s="273"/>
      <c r="FOG1" s="273"/>
      <c r="FOH1" s="273"/>
      <c r="FOI1" s="273"/>
      <c r="FOJ1" s="273"/>
      <c r="FOK1" s="273"/>
      <c r="FOL1" s="273"/>
      <c r="FOM1" s="273"/>
      <c r="FON1" s="273"/>
      <c r="FOO1" s="273"/>
      <c r="FOP1" s="273"/>
      <c r="FOQ1" s="273"/>
      <c r="FOR1" s="273"/>
      <c r="FOS1" s="273"/>
      <c r="FOT1" s="273"/>
      <c r="FOU1" s="273"/>
      <c r="FOV1" s="273"/>
      <c r="FOW1" s="273"/>
      <c r="FOX1" s="273"/>
      <c r="FOY1" s="273"/>
      <c r="FOZ1" s="273"/>
      <c r="FPA1" s="273"/>
      <c r="FPB1" s="273"/>
      <c r="FPC1" s="273"/>
      <c r="FPD1" s="273"/>
      <c r="FPE1" s="273"/>
      <c r="FPF1" s="273"/>
      <c r="FPG1" s="273"/>
      <c r="FPH1" s="273"/>
      <c r="FPI1" s="273"/>
      <c r="FPJ1" s="273"/>
      <c r="FPK1" s="273"/>
      <c r="FPL1" s="273"/>
      <c r="FPM1" s="273"/>
      <c r="FPN1" s="273"/>
      <c r="FPO1" s="273"/>
      <c r="FPP1" s="273"/>
      <c r="FPQ1" s="273"/>
      <c r="FPR1" s="273"/>
      <c r="FPS1" s="273"/>
      <c r="FPT1" s="273"/>
      <c r="FPU1" s="273"/>
      <c r="FPV1" s="273"/>
      <c r="FPW1" s="273"/>
      <c r="FPX1" s="273"/>
      <c r="FPY1" s="273"/>
      <c r="FPZ1" s="273"/>
      <c r="FQA1" s="273"/>
      <c r="FQB1" s="273"/>
      <c r="FQC1" s="273"/>
      <c r="FQD1" s="273"/>
      <c r="FQE1" s="273"/>
      <c r="FQF1" s="273"/>
      <c r="FQG1" s="273"/>
      <c r="FQH1" s="273"/>
      <c r="FQI1" s="273"/>
      <c r="FQJ1" s="273"/>
      <c r="FQK1" s="273"/>
      <c r="FQL1" s="273"/>
      <c r="FQM1" s="273"/>
      <c r="FQN1" s="273"/>
      <c r="FQO1" s="273"/>
      <c r="FQP1" s="273"/>
      <c r="FQQ1" s="273"/>
      <c r="FQR1" s="273"/>
      <c r="FQS1" s="273"/>
      <c r="FQT1" s="273"/>
      <c r="FQU1" s="273"/>
      <c r="FQV1" s="273"/>
      <c r="FQW1" s="273"/>
      <c r="FQX1" s="273"/>
      <c r="FQY1" s="273"/>
      <c r="FQZ1" s="273"/>
      <c r="FRA1" s="273"/>
      <c r="FRB1" s="273"/>
      <c r="FRC1" s="273"/>
      <c r="FRD1" s="273"/>
      <c r="FRE1" s="273"/>
      <c r="FRF1" s="273"/>
      <c r="FRG1" s="273"/>
      <c r="FRH1" s="273"/>
      <c r="FRI1" s="273"/>
      <c r="FRJ1" s="273"/>
      <c r="FRK1" s="273"/>
      <c r="FRL1" s="273"/>
      <c r="FRM1" s="273"/>
      <c r="FRN1" s="273"/>
      <c r="FRO1" s="273"/>
      <c r="FRP1" s="273"/>
      <c r="FRQ1" s="273"/>
      <c r="FRR1" s="273"/>
      <c r="FRS1" s="273"/>
      <c r="FRT1" s="273"/>
      <c r="FRU1" s="273"/>
      <c r="FRV1" s="273"/>
      <c r="FRW1" s="273"/>
      <c r="FRX1" s="273"/>
      <c r="FRY1" s="273"/>
      <c r="FRZ1" s="273"/>
      <c r="FSA1" s="273"/>
      <c r="FSB1" s="273"/>
      <c r="FSC1" s="273"/>
      <c r="FSD1" s="273"/>
      <c r="FSE1" s="273"/>
      <c r="FSF1" s="273"/>
      <c r="FSG1" s="273"/>
      <c r="FSH1" s="273"/>
      <c r="FSI1" s="273"/>
      <c r="FSJ1" s="273"/>
      <c r="FSK1" s="273"/>
      <c r="FSL1" s="273"/>
      <c r="FSM1" s="273"/>
      <c r="FSN1" s="273"/>
      <c r="FSO1" s="273"/>
      <c r="FSP1" s="273"/>
      <c r="FSQ1" s="273"/>
      <c r="FSR1" s="273"/>
      <c r="FSS1" s="273"/>
      <c r="FST1" s="273"/>
      <c r="FSU1" s="273"/>
      <c r="FSV1" s="273"/>
      <c r="FSW1" s="273"/>
      <c r="FSX1" s="273"/>
      <c r="FSY1" s="273"/>
      <c r="FSZ1" s="273"/>
      <c r="FTA1" s="273"/>
      <c r="FTB1" s="273"/>
      <c r="FTC1" s="273"/>
      <c r="FTD1" s="273"/>
      <c r="FTE1" s="273"/>
      <c r="FTF1" s="273"/>
      <c r="FTG1" s="273"/>
      <c r="FTH1" s="273"/>
      <c r="FTI1" s="273"/>
      <c r="FTJ1" s="273"/>
      <c r="FTK1" s="273"/>
      <c r="FTL1" s="273"/>
      <c r="FTM1" s="273"/>
      <c r="FTN1" s="273"/>
      <c r="FTO1" s="273"/>
      <c r="FTP1" s="273"/>
      <c r="FTQ1" s="273"/>
      <c r="FTR1" s="273"/>
      <c r="FTS1" s="273"/>
      <c r="FTT1" s="273"/>
      <c r="FTU1" s="273"/>
      <c r="FTV1" s="273"/>
      <c r="FTW1" s="273"/>
      <c r="FTX1" s="273"/>
      <c r="FTY1" s="273"/>
      <c r="FTZ1" s="273"/>
      <c r="FUA1" s="273"/>
      <c r="FUB1" s="273"/>
      <c r="FUC1" s="273"/>
      <c r="FUD1" s="273"/>
      <c r="FUE1" s="273"/>
      <c r="FUF1" s="273"/>
      <c r="FUG1" s="273"/>
      <c r="FUH1" s="273"/>
      <c r="FUI1" s="273"/>
      <c r="FUJ1" s="273"/>
      <c r="FUK1" s="273"/>
      <c r="FUL1" s="273"/>
      <c r="FUM1" s="273"/>
      <c r="FUN1" s="273"/>
      <c r="FUO1" s="273"/>
      <c r="FUP1" s="273"/>
      <c r="FUQ1" s="273"/>
      <c r="FUR1" s="273"/>
      <c r="FUS1" s="273"/>
      <c r="FUT1" s="273"/>
      <c r="FUU1" s="273"/>
      <c r="FUV1" s="273"/>
      <c r="FUW1" s="273"/>
      <c r="FUX1" s="273"/>
      <c r="FUY1" s="273"/>
      <c r="FUZ1" s="273"/>
      <c r="FVA1" s="273"/>
      <c r="FVB1" s="273"/>
      <c r="FVC1" s="273"/>
      <c r="FVD1" s="273"/>
      <c r="FVE1" s="273"/>
      <c r="FVF1" s="273"/>
      <c r="FVG1" s="273"/>
      <c r="FVH1" s="273"/>
      <c r="FVI1" s="273"/>
      <c r="FVJ1" s="273"/>
      <c r="FVK1" s="273"/>
      <c r="FVL1" s="273"/>
      <c r="FVM1" s="273"/>
      <c r="FVN1" s="273"/>
      <c r="FVO1" s="273"/>
      <c r="FVP1" s="273"/>
      <c r="FVQ1" s="273"/>
      <c r="FVR1" s="273"/>
      <c r="FVS1" s="273"/>
      <c r="FVT1" s="273"/>
      <c r="FVU1" s="273"/>
      <c r="FVV1" s="273"/>
      <c r="FVW1" s="273"/>
      <c r="FVX1" s="273"/>
      <c r="FVY1" s="273"/>
      <c r="FVZ1" s="273"/>
      <c r="FWA1" s="273"/>
      <c r="FWB1" s="273"/>
      <c r="FWC1" s="273"/>
      <c r="FWD1" s="273"/>
      <c r="FWE1" s="273"/>
      <c r="FWF1" s="273"/>
      <c r="FWG1" s="273"/>
      <c r="FWH1" s="273"/>
      <c r="FWI1" s="273"/>
      <c r="FWJ1" s="273"/>
      <c r="FWK1" s="273"/>
      <c r="FWL1" s="273"/>
      <c r="FWM1" s="273"/>
      <c r="FWN1" s="273"/>
      <c r="FWO1" s="273"/>
      <c r="FWP1" s="273"/>
      <c r="FWQ1" s="273"/>
      <c r="FWR1" s="273"/>
      <c r="FWS1" s="273"/>
      <c r="FWT1" s="273"/>
      <c r="FWU1" s="273"/>
      <c r="FWV1" s="273"/>
      <c r="FWW1" s="273"/>
      <c r="FWX1" s="273"/>
      <c r="FWY1" s="273"/>
      <c r="FWZ1" s="273"/>
      <c r="FXA1" s="273"/>
      <c r="FXB1" s="273"/>
      <c r="FXC1" s="273"/>
      <c r="FXD1" s="273"/>
      <c r="FXE1" s="273"/>
      <c r="FXF1" s="273"/>
      <c r="FXG1" s="273"/>
      <c r="FXH1" s="273"/>
      <c r="FXI1" s="273"/>
      <c r="FXJ1" s="273"/>
      <c r="FXK1" s="273"/>
      <c r="FXL1" s="273"/>
      <c r="FXM1" s="273"/>
      <c r="FXN1" s="273"/>
      <c r="FXO1" s="273"/>
      <c r="FXP1" s="273"/>
      <c r="FXQ1" s="273"/>
      <c r="FXR1" s="273"/>
      <c r="FXS1" s="273"/>
      <c r="FXT1" s="273"/>
      <c r="FXU1" s="273"/>
      <c r="FXV1" s="273"/>
      <c r="FXW1" s="273"/>
      <c r="FXX1" s="273"/>
      <c r="FXY1" s="273"/>
      <c r="FXZ1" s="273"/>
      <c r="FYA1" s="273"/>
      <c r="FYB1" s="273"/>
      <c r="FYC1" s="273"/>
      <c r="FYD1" s="273"/>
      <c r="FYE1" s="273"/>
      <c r="FYF1" s="273"/>
      <c r="FYG1" s="273"/>
      <c r="FYH1" s="273"/>
      <c r="FYI1" s="273"/>
      <c r="FYJ1" s="273"/>
      <c r="FYK1" s="273"/>
      <c r="FYL1" s="273"/>
      <c r="FYM1" s="273"/>
      <c r="FYN1" s="273"/>
      <c r="FYO1" s="273"/>
      <c r="FYP1" s="273"/>
      <c r="FYQ1" s="273"/>
      <c r="FYR1" s="273"/>
      <c r="FYS1" s="273"/>
      <c r="FYT1" s="273"/>
      <c r="FYU1" s="273"/>
      <c r="FYV1" s="273"/>
      <c r="FYW1" s="273"/>
      <c r="FYX1" s="273"/>
      <c r="FYY1" s="273"/>
      <c r="FYZ1" s="273"/>
      <c r="FZA1" s="273"/>
      <c r="FZB1" s="273"/>
      <c r="FZC1" s="273"/>
      <c r="FZD1" s="273"/>
      <c r="FZE1" s="273"/>
      <c r="FZF1" s="273"/>
      <c r="FZG1" s="273"/>
      <c r="FZH1" s="273"/>
      <c r="FZI1" s="273"/>
      <c r="FZJ1" s="273"/>
      <c r="FZK1" s="273"/>
      <c r="FZL1" s="273"/>
      <c r="FZM1" s="273"/>
      <c r="FZN1" s="273"/>
      <c r="FZO1" s="273"/>
      <c r="FZP1" s="273"/>
      <c r="FZQ1" s="273"/>
      <c r="FZR1" s="273"/>
      <c r="FZS1" s="273"/>
      <c r="FZT1" s="273"/>
      <c r="FZU1" s="273"/>
      <c r="FZV1" s="273"/>
      <c r="FZW1" s="273"/>
      <c r="FZX1" s="273"/>
      <c r="FZY1" s="273"/>
      <c r="FZZ1" s="273"/>
      <c r="GAA1" s="273"/>
      <c r="GAB1" s="273"/>
      <c r="GAC1" s="273"/>
      <c r="GAD1" s="273"/>
      <c r="GAE1" s="273"/>
      <c r="GAF1" s="273"/>
      <c r="GAG1" s="273"/>
      <c r="GAH1" s="273"/>
      <c r="GAI1" s="273"/>
      <c r="GAJ1" s="273"/>
      <c r="GAK1" s="273"/>
      <c r="GAL1" s="273"/>
      <c r="GAM1" s="273"/>
      <c r="GAN1" s="273"/>
      <c r="GAO1" s="273"/>
      <c r="GAP1" s="273"/>
      <c r="GAQ1" s="273"/>
      <c r="GAR1" s="273"/>
      <c r="GAS1" s="273"/>
      <c r="GAT1" s="273"/>
      <c r="GAU1" s="273"/>
      <c r="GAV1" s="273"/>
      <c r="GAW1" s="273"/>
      <c r="GAX1" s="273"/>
      <c r="GAY1" s="273"/>
      <c r="GAZ1" s="273"/>
      <c r="GBA1" s="273"/>
      <c r="GBB1" s="273"/>
      <c r="GBC1" s="273"/>
      <c r="GBD1" s="273"/>
      <c r="GBE1" s="273"/>
      <c r="GBF1" s="273"/>
      <c r="GBG1" s="273"/>
      <c r="GBH1" s="273"/>
      <c r="GBI1" s="273"/>
      <c r="GBJ1" s="273"/>
      <c r="GBK1" s="273"/>
      <c r="GBL1" s="273"/>
      <c r="GBM1" s="273"/>
      <c r="GBN1" s="273"/>
      <c r="GBO1" s="273"/>
      <c r="GBP1" s="273"/>
      <c r="GBQ1" s="273"/>
      <c r="GBR1" s="273"/>
      <c r="GBS1" s="273"/>
      <c r="GBT1" s="273"/>
      <c r="GBU1" s="273"/>
      <c r="GBV1" s="273"/>
      <c r="GBW1" s="273"/>
      <c r="GBX1" s="273"/>
      <c r="GBY1" s="273"/>
      <c r="GBZ1" s="273"/>
      <c r="GCA1" s="273"/>
      <c r="GCB1" s="273"/>
      <c r="GCC1" s="273"/>
      <c r="GCD1" s="273"/>
      <c r="GCE1" s="273"/>
      <c r="GCF1" s="273"/>
      <c r="GCG1" s="273"/>
      <c r="GCH1" s="273"/>
      <c r="GCI1" s="273"/>
      <c r="GCJ1" s="273"/>
      <c r="GCK1" s="273"/>
      <c r="GCL1" s="273"/>
      <c r="GCM1" s="273"/>
      <c r="GCN1" s="273"/>
      <c r="GCO1" s="273"/>
      <c r="GCP1" s="273"/>
      <c r="GCQ1" s="273"/>
      <c r="GCR1" s="273"/>
      <c r="GCS1" s="273"/>
      <c r="GCT1" s="273"/>
      <c r="GCU1" s="273"/>
      <c r="GCV1" s="273"/>
      <c r="GCW1" s="273"/>
      <c r="GCX1" s="273"/>
      <c r="GCY1" s="273"/>
      <c r="GCZ1" s="273"/>
      <c r="GDA1" s="273"/>
      <c r="GDB1" s="273"/>
      <c r="GDC1" s="273"/>
      <c r="GDD1" s="273"/>
      <c r="GDE1" s="273"/>
      <c r="GDF1" s="273"/>
      <c r="GDG1" s="273"/>
      <c r="GDH1" s="273"/>
      <c r="GDI1" s="273"/>
      <c r="GDJ1" s="273"/>
      <c r="GDK1" s="273"/>
      <c r="GDL1" s="273"/>
      <c r="GDM1" s="273"/>
      <c r="GDN1" s="273"/>
      <c r="GDO1" s="273"/>
      <c r="GDP1" s="273"/>
      <c r="GDQ1" s="273"/>
      <c r="GDR1" s="273"/>
      <c r="GDS1" s="273"/>
      <c r="GDT1" s="273"/>
      <c r="GDU1" s="273"/>
      <c r="GDV1" s="273"/>
      <c r="GDW1" s="273"/>
      <c r="GDX1" s="273"/>
      <c r="GDY1" s="273"/>
      <c r="GDZ1" s="273"/>
      <c r="GEA1" s="273"/>
      <c r="GEB1" s="273"/>
      <c r="GEC1" s="273"/>
      <c r="GED1" s="273"/>
      <c r="GEE1" s="273"/>
      <c r="GEF1" s="273"/>
      <c r="GEG1" s="273"/>
      <c r="GEH1" s="273"/>
      <c r="GEI1" s="273"/>
      <c r="GEJ1" s="273"/>
      <c r="GEK1" s="273"/>
      <c r="GEL1" s="273"/>
      <c r="GEM1" s="273"/>
      <c r="GEN1" s="273"/>
      <c r="GEO1" s="273"/>
      <c r="GEP1" s="273"/>
      <c r="GEQ1" s="273"/>
      <c r="GER1" s="273"/>
      <c r="GES1" s="273"/>
      <c r="GET1" s="273"/>
      <c r="GEU1" s="273"/>
      <c r="GEV1" s="273"/>
      <c r="GEW1" s="273"/>
      <c r="GEX1" s="273"/>
      <c r="GEY1" s="273"/>
      <c r="GEZ1" s="273"/>
      <c r="GFA1" s="273"/>
      <c r="GFB1" s="273"/>
      <c r="GFC1" s="273"/>
      <c r="GFD1" s="273"/>
      <c r="GFE1" s="273"/>
      <c r="GFF1" s="273"/>
      <c r="GFG1" s="273"/>
      <c r="GFH1" s="273"/>
      <c r="GFI1" s="273"/>
      <c r="GFJ1" s="273"/>
      <c r="GFK1" s="273"/>
      <c r="GFL1" s="273"/>
      <c r="GFM1" s="273"/>
      <c r="GFN1" s="273"/>
      <c r="GFO1" s="273"/>
      <c r="GFP1" s="273"/>
      <c r="GFQ1" s="273"/>
      <c r="GFR1" s="273"/>
      <c r="GFS1" s="273"/>
      <c r="GFT1" s="273"/>
      <c r="GFU1" s="273"/>
      <c r="GFV1" s="273"/>
      <c r="GFW1" s="273"/>
      <c r="GFX1" s="273"/>
      <c r="GFY1" s="273"/>
      <c r="GFZ1" s="273"/>
      <c r="GGA1" s="273"/>
      <c r="GGB1" s="273"/>
      <c r="GGC1" s="273"/>
      <c r="GGD1" s="273"/>
      <c r="GGE1" s="273"/>
      <c r="GGF1" s="273"/>
      <c r="GGG1" s="273"/>
      <c r="GGH1" s="273"/>
      <c r="GGI1" s="273"/>
      <c r="GGJ1" s="273"/>
      <c r="GGK1" s="273"/>
      <c r="GGL1" s="273"/>
      <c r="GGM1" s="273"/>
      <c r="GGN1" s="273"/>
      <c r="GGO1" s="273"/>
      <c r="GGP1" s="273"/>
      <c r="GGQ1" s="273"/>
      <c r="GGR1" s="273"/>
      <c r="GGS1" s="273"/>
      <c r="GGT1" s="273"/>
      <c r="GGU1" s="273"/>
      <c r="GGV1" s="273"/>
      <c r="GGW1" s="273"/>
      <c r="GGX1" s="273"/>
      <c r="GGY1" s="273"/>
      <c r="GGZ1" s="273"/>
      <c r="GHA1" s="273"/>
      <c r="GHB1" s="273"/>
      <c r="GHC1" s="273"/>
      <c r="GHD1" s="273"/>
      <c r="GHE1" s="273"/>
      <c r="GHF1" s="273"/>
      <c r="GHG1" s="273"/>
      <c r="GHH1" s="273"/>
      <c r="GHI1" s="273"/>
      <c r="GHJ1" s="273"/>
      <c r="GHK1" s="273"/>
      <c r="GHL1" s="273"/>
      <c r="GHM1" s="273"/>
      <c r="GHN1" s="273"/>
      <c r="GHO1" s="273"/>
      <c r="GHP1" s="273"/>
      <c r="GHQ1" s="273"/>
      <c r="GHR1" s="273"/>
      <c r="GHS1" s="273"/>
      <c r="GHT1" s="273"/>
      <c r="GHU1" s="273"/>
      <c r="GHV1" s="273"/>
      <c r="GHW1" s="273"/>
      <c r="GHX1" s="273"/>
      <c r="GHY1" s="273"/>
      <c r="GHZ1" s="273"/>
      <c r="GIA1" s="273"/>
      <c r="GIB1" s="273"/>
      <c r="GIC1" s="273"/>
      <c r="GID1" s="273"/>
      <c r="GIE1" s="273"/>
      <c r="GIF1" s="273"/>
      <c r="GIG1" s="273"/>
      <c r="GIH1" s="273"/>
      <c r="GII1" s="273"/>
      <c r="GIJ1" s="273"/>
      <c r="GIK1" s="273"/>
      <c r="GIL1" s="273"/>
      <c r="GIM1" s="273"/>
      <c r="GIN1" s="273"/>
      <c r="GIO1" s="273"/>
      <c r="GIP1" s="273"/>
      <c r="GIQ1" s="273"/>
      <c r="GIR1" s="273"/>
      <c r="GIS1" s="273"/>
      <c r="GIT1" s="273"/>
      <c r="GIU1" s="273"/>
      <c r="GIV1" s="273"/>
      <c r="GIW1" s="273"/>
      <c r="GIX1" s="273"/>
      <c r="GIY1" s="273"/>
      <c r="GIZ1" s="273"/>
      <c r="GJA1" s="273"/>
      <c r="GJB1" s="273"/>
      <c r="GJC1" s="273"/>
      <c r="GJD1" s="273"/>
      <c r="GJE1" s="273"/>
      <c r="GJF1" s="273"/>
      <c r="GJG1" s="273"/>
      <c r="GJH1" s="273"/>
      <c r="GJI1" s="273"/>
      <c r="GJJ1" s="273"/>
      <c r="GJK1" s="273"/>
      <c r="GJL1" s="273"/>
      <c r="GJM1" s="273"/>
      <c r="GJN1" s="273"/>
      <c r="GJO1" s="273"/>
      <c r="GJP1" s="273"/>
      <c r="GJQ1" s="273"/>
      <c r="GJR1" s="273"/>
      <c r="GJS1" s="273"/>
      <c r="GJT1" s="273"/>
      <c r="GJU1" s="273"/>
      <c r="GJV1" s="273"/>
      <c r="GJW1" s="273"/>
      <c r="GJX1" s="273"/>
      <c r="GJY1" s="273"/>
      <c r="GJZ1" s="273"/>
      <c r="GKA1" s="273"/>
      <c r="GKB1" s="273"/>
      <c r="GKC1" s="273"/>
      <c r="GKD1" s="273"/>
      <c r="GKE1" s="273"/>
      <c r="GKF1" s="273"/>
      <c r="GKG1" s="273"/>
      <c r="GKH1" s="273"/>
      <c r="GKI1" s="273"/>
      <c r="GKJ1" s="273"/>
      <c r="GKK1" s="273"/>
      <c r="GKL1" s="273"/>
      <c r="GKM1" s="273"/>
      <c r="GKN1" s="273"/>
      <c r="GKO1" s="273"/>
      <c r="GKP1" s="273"/>
      <c r="GKQ1" s="273"/>
      <c r="GKR1" s="273"/>
      <c r="GKS1" s="273"/>
      <c r="GKT1" s="273"/>
      <c r="GKU1" s="273"/>
      <c r="GKV1" s="273"/>
      <c r="GKW1" s="273"/>
      <c r="GKX1" s="273"/>
      <c r="GKY1" s="273"/>
      <c r="GKZ1" s="273"/>
      <c r="GLA1" s="273"/>
      <c r="GLB1" s="273"/>
      <c r="GLC1" s="273"/>
      <c r="GLD1" s="273"/>
      <c r="GLE1" s="273"/>
      <c r="GLF1" s="273"/>
      <c r="GLG1" s="273"/>
      <c r="GLH1" s="273"/>
      <c r="GLI1" s="273"/>
      <c r="GLJ1" s="273"/>
      <c r="GLK1" s="273"/>
      <c r="GLL1" s="273"/>
      <c r="GLM1" s="273"/>
      <c r="GLN1" s="273"/>
      <c r="GLO1" s="273"/>
      <c r="GLP1" s="273"/>
      <c r="GLQ1" s="273"/>
      <c r="GLR1" s="273"/>
      <c r="GLS1" s="273"/>
      <c r="GLT1" s="273"/>
      <c r="GLU1" s="273"/>
      <c r="GLV1" s="273"/>
      <c r="GLW1" s="273"/>
      <c r="GLX1" s="273"/>
      <c r="GLY1" s="273"/>
      <c r="GLZ1" s="273"/>
      <c r="GMA1" s="273"/>
      <c r="GMB1" s="273"/>
      <c r="GMC1" s="273"/>
      <c r="GMD1" s="273"/>
      <c r="GME1" s="273"/>
      <c r="GMF1" s="273"/>
      <c r="GMG1" s="273"/>
      <c r="GMH1" s="273"/>
      <c r="GMI1" s="273"/>
      <c r="GMJ1" s="273"/>
      <c r="GMK1" s="273"/>
      <c r="GML1" s="273"/>
      <c r="GMM1" s="273"/>
      <c r="GMN1" s="273"/>
      <c r="GMO1" s="273"/>
      <c r="GMP1" s="273"/>
      <c r="GMQ1" s="273"/>
      <c r="GMR1" s="273"/>
      <c r="GMS1" s="273"/>
      <c r="GMT1" s="273"/>
      <c r="GMU1" s="273"/>
      <c r="GMV1" s="273"/>
      <c r="GMW1" s="273"/>
      <c r="GMX1" s="273"/>
      <c r="GMY1" s="273"/>
      <c r="GMZ1" s="273"/>
      <c r="GNA1" s="273"/>
      <c r="GNB1" s="273"/>
      <c r="GNC1" s="273"/>
      <c r="GND1" s="273"/>
      <c r="GNE1" s="273"/>
      <c r="GNF1" s="273"/>
      <c r="GNG1" s="273"/>
      <c r="GNH1" s="273"/>
      <c r="GNI1" s="273"/>
      <c r="GNJ1" s="273"/>
      <c r="GNK1" s="273"/>
      <c r="GNL1" s="273"/>
      <c r="GNM1" s="273"/>
      <c r="GNN1" s="273"/>
      <c r="GNO1" s="273"/>
      <c r="GNP1" s="273"/>
      <c r="GNQ1" s="273"/>
      <c r="GNR1" s="273"/>
      <c r="GNS1" s="273"/>
      <c r="GNT1" s="273"/>
      <c r="GNU1" s="273"/>
      <c r="GNV1" s="273"/>
      <c r="GNW1" s="273"/>
      <c r="GNX1" s="273"/>
      <c r="GNY1" s="273"/>
      <c r="GNZ1" s="273"/>
      <c r="GOA1" s="273"/>
      <c r="GOB1" s="273"/>
      <c r="GOC1" s="273"/>
      <c r="GOD1" s="273"/>
      <c r="GOE1" s="273"/>
      <c r="GOF1" s="273"/>
      <c r="GOG1" s="273"/>
      <c r="GOH1" s="273"/>
      <c r="GOI1" s="273"/>
      <c r="GOJ1" s="273"/>
      <c r="GOK1" s="273"/>
      <c r="GOL1" s="273"/>
      <c r="GOM1" s="273"/>
      <c r="GON1" s="273"/>
      <c r="GOO1" s="273"/>
      <c r="GOP1" s="273"/>
      <c r="GOQ1" s="273"/>
      <c r="GOR1" s="273"/>
      <c r="GOS1" s="273"/>
      <c r="GOT1" s="273"/>
      <c r="GOU1" s="273"/>
      <c r="GOV1" s="273"/>
      <c r="GOW1" s="273"/>
      <c r="GOX1" s="273"/>
      <c r="GOY1" s="273"/>
      <c r="GOZ1" s="273"/>
      <c r="GPA1" s="273"/>
      <c r="GPB1" s="273"/>
      <c r="GPC1" s="273"/>
      <c r="GPD1" s="273"/>
      <c r="GPE1" s="273"/>
      <c r="GPF1" s="273"/>
      <c r="GPG1" s="273"/>
      <c r="GPH1" s="273"/>
      <c r="GPI1" s="273"/>
      <c r="GPJ1" s="273"/>
      <c r="GPK1" s="273"/>
      <c r="GPL1" s="273"/>
      <c r="GPM1" s="273"/>
      <c r="GPN1" s="273"/>
      <c r="GPO1" s="273"/>
      <c r="GPP1" s="273"/>
      <c r="GPQ1" s="273"/>
      <c r="GPR1" s="273"/>
      <c r="GPS1" s="273"/>
      <c r="GPT1" s="273"/>
      <c r="GPU1" s="273"/>
      <c r="GPV1" s="273"/>
      <c r="GPW1" s="273"/>
      <c r="GPX1" s="273"/>
      <c r="GPY1" s="273"/>
      <c r="GPZ1" s="273"/>
      <c r="GQA1" s="273"/>
      <c r="GQB1" s="273"/>
      <c r="GQC1" s="273"/>
      <c r="GQD1" s="273"/>
      <c r="GQE1" s="273"/>
      <c r="GQF1" s="273"/>
      <c r="GQG1" s="273"/>
      <c r="GQH1" s="273"/>
      <c r="GQI1" s="273"/>
      <c r="GQJ1" s="273"/>
      <c r="GQK1" s="273"/>
      <c r="GQL1" s="273"/>
      <c r="GQM1" s="273"/>
      <c r="GQN1" s="273"/>
      <c r="GQO1" s="273"/>
      <c r="GQP1" s="273"/>
      <c r="GQQ1" s="273"/>
      <c r="GQR1" s="273"/>
      <c r="GQS1" s="273"/>
      <c r="GQT1" s="273"/>
      <c r="GQU1" s="273"/>
      <c r="GQV1" s="273"/>
      <c r="GQW1" s="273"/>
      <c r="GQX1" s="273"/>
      <c r="GQY1" s="273"/>
      <c r="GQZ1" s="273"/>
      <c r="GRA1" s="273"/>
      <c r="GRB1" s="273"/>
      <c r="GRC1" s="273"/>
      <c r="GRD1" s="273"/>
      <c r="GRE1" s="273"/>
      <c r="GRF1" s="273"/>
      <c r="GRG1" s="273"/>
      <c r="GRH1" s="273"/>
      <c r="GRI1" s="273"/>
      <c r="GRJ1" s="273"/>
      <c r="GRK1" s="273"/>
      <c r="GRL1" s="273"/>
      <c r="GRM1" s="273"/>
      <c r="GRN1" s="273"/>
      <c r="GRO1" s="273"/>
      <c r="GRP1" s="273"/>
      <c r="GRQ1" s="273"/>
      <c r="GRR1" s="273"/>
      <c r="GRS1" s="273"/>
      <c r="GRT1" s="273"/>
      <c r="GRU1" s="273"/>
      <c r="GRV1" s="273"/>
      <c r="GRW1" s="273"/>
      <c r="GRX1" s="273"/>
      <c r="GRY1" s="273"/>
      <c r="GRZ1" s="273"/>
      <c r="GSA1" s="273"/>
      <c r="GSB1" s="273"/>
      <c r="GSC1" s="273"/>
      <c r="GSD1" s="273"/>
      <c r="GSE1" s="273"/>
      <c r="GSF1" s="273"/>
      <c r="GSG1" s="273"/>
      <c r="GSH1" s="273"/>
      <c r="GSI1" s="273"/>
      <c r="GSJ1" s="273"/>
      <c r="GSK1" s="273"/>
      <c r="GSL1" s="273"/>
      <c r="GSM1" s="273"/>
      <c r="GSN1" s="273"/>
      <c r="GSO1" s="273"/>
      <c r="GSP1" s="273"/>
      <c r="GSQ1" s="273"/>
      <c r="GSR1" s="273"/>
      <c r="GSS1" s="273"/>
      <c r="GST1" s="273"/>
      <c r="GSU1" s="273"/>
      <c r="GSV1" s="273"/>
      <c r="GSW1" s="273"/>
      <c r="GSX1" s="273"/>
      <c r="GSY1" s="273"/>
      <c r="GSZ1" s="273"/>
      <c r="GTA1" s="273"/>
      <c r="GTB1" s="273"/>
      <c r="GTC1" s="273"/>
      <c r="GTD1" s="273"/>
      <c r="GTE1" s="273"/>
      <c r="GTF1" s="273"/>
      <c r="GTG1" s="273"/>
      <c r="GTH1" s="273"/>
      <c r="GTI1" s="273"/>
      <c r="GTJ1" s="273"/>
      <c r="GTK1" s="273"/>
      <c r="GTL1" s="273"/>
      <c r="GTM1" s="273"/>
      <c r="GTN1" s="273"/>
      <c r="GTO1" s="273"/>
      <c r="GTP1" s="273"/>
      <c r="GTQ1" s="273"/>
      <c r="GTR1" s="273"/>
      <c r="GTS1" s="273"/>
      <c r="GTT1" s="273"/>
      <c r="GTU1" s="273"/>
      <c r="GTV1" s="273"/>
      <c r="GTW1" s="273"/>
      <c r="GTX1" s="273"/>
      <c r="GTY1" s="273"/>
      <c r="GTZ1" s="273"/>
      <c r="GUA1" s="273"/>
      <c r="GUB1" s="273"/>
      <c r="GUC1" s="273"/>
      <c r="GUD1" s="273"/>
      <c r="GUE1" s="273"/>
      <c r="GUF1" s="273"/>
      <c r="GUG1" s="273"/>
      <c r="GUH1" s="273"/>
      <c r="GUI1" s="273"/>
      <c r="GUJ1" s="273"/>
      <c r="GUK1" s="273"/>
      <c r="GUL1" s="273"/>
      <c r="GUM1" s="273"/>
      <c r="GUN1" s="273"/>
      <c r="GUO1" s="273"/>
      <c r="GUP1" s="273"/>
      <c r="GUQ1" s="273"/>
      <c r="GUR1" s="273"/>
      <c r="GUS1" s="273"/>
      <c r="GUT1" s="273"/>
      <c r="GUU1" s="273"/>
      <c r="GUV1" s="273"/>
      <c r="GUW1" s="273"/>
      <c r="GUX1" s="273"/>
      <c r="GUY1" s="273"/>
      <c r="GUZ1" s="273"/>
      <c r="GVA1" s="273"/>
      <c r="GVB1" s="273"/>
      <c r="GVC1" s="273"/>
      <c r="GVD1" s="273"/>
      <c r="GVE1" s="273"/>
      <c r="GVF1" s="273"/>
      <c r="GVG1" s="273"/>
      <c r="GVH1" s="273"/>
      <c r="GVI1" s="273"/>
      <c r="GVJ1" s="273"/>
      <c r="GVK1" s="273"/>
      <c r="GVL1" s="273"/>
      <c r="GVM1" s="273"/>
      <c r="GVN1" s="273"/>
      <c r="GVO1" s="273"/>
      <c r="GVP1" s="273"/>
      <c r="GVQ1" s="273"/>
      <c r="GVR1" s="273"/>
      <c r="GVS1" s="273"/>
      <c r="GVT1" s="273"/>
      <c r="GVU1" s="273"/>
      <c r="GVV1" s="273"/>
      <c r="GVW1" s="273"/>
      <c r="GVX1" s="273"/>
      <c r="GVY1" s="273"/>
      <c r="GVZ1" s="273"/>
      <c r="GWA1" s="273"/>
      <c r="GWB1" s="273"/>
      <c r="GWC1" s="273"/>
      <c r="GWD1" s="273"/>
      <c r="GWE1" s="273"/>
      <c r="GWF1" s="273"/>
      <c r="GWG1" s="273"/>
      <c r="GWH1" s="273"/>
      <c r="GWI1" s="273"/>
      <c r="GWJ1" s="273"/>
      <c r="GWK1" s="273"/>
      <c r="GWL1" s="273"/>
      <c r="GWM1" s="273"/>
      <c r="GWN1" s="273"/>
      <c r="GWO1" s="273"/>
      <c r="GWP1" s="273"/>
      <c r="GWQ1" s="273"/>
      <c r="GWR1" s="273"/>
      <c r="GWS1" s="273"/>
      <c r="GWT1" s="273"/>
      <c r="GWU1" s="273"/>
      <c r="GWV1" s="273"/>
      <c r="GWW1" s="273"/>
      <c r="GWX1" s="273"/>
      <c r="GWY1" s="273"/>
      <c r="GWZ1" s="273"/>
      <c r="GXA1" s="273"/>
      <c r="GXB1" s="273"/>
      <c r="GXC1" s="273"/>
      <c r="GXD1" s="273"/>
      <c r="GXE1" s="273"/>
      <c r="GXF1" s="273"/>
      <c r="GXG1" s="273"/>
      <c r="GXH1" s="273"/>
      <c r="GXI1" s="273"/>
      <c r="GXJ1" s="273"/>
      <c r="GXK1" s="273"/>
      <c r="GXL1" s="273"/>
      <c r="GXM1" s="273"/>
      <c r="GXN1" s="273"/>
      <c r="GXO1" s="273"/>
      <c r="GXP1" s="273"/>
      <c r="GXQ1" s="273"/>
      <c r="GXR1" s="273"/>
      <c r="GXS1" s="273"/>
      <c r="GXT1" s="273"/>
      <c r="GXU1" s="273"/>
      <c r="GXV1" s="273"/>
      <c r="GXW1" s="273"/>
      <c r="GXX1" s="273"/>
      <c r="GXY1" s="273"/>
      <c r="GXZ1" s="273"/>
      <c r="GYA1" s="273"/>
      <c r="GYB1" s="273"/>
      <c r="GYC1" s="273"/>
      <c r="GYD1" s="273"/>
      <c r="GYE1" s="273"/>
      <c r="GYF1" s="273"/>
      <c r="GYG1" s="273"/>
      <c r="GYH1" s="273"/>
      <c r="GYI1" s="273"/>
      <c r="GYJ1" s="273"/>
      <c r="GYK1" s="273"/>
      <c r="GYL1" s="273"/>
      <c r="GYM1" s="273"/>
      <c r="GYN1" s="273"/>
      <c r="GYO1" s="273"/>
      <c r="GYP1" s="273"/>
      <c r="GYQ1" s="273"/>
      <c r="GYR1" s="273"/>
      <c r="GYS1" s="273"/>
      <c r="GYT1" s="273"/>
      <c r="GYU1" s="273"/>
      <c r="GYV1" s="273"/>
      <c r="GYW1" s="273"/>
      <c r="GYX1" s="273"/>
      <c r="GYY1" s="273"/>
      <c r="GYZ1" s="273"/>
      <c r="GZA1" s="273"/>
      <c r="GZB1" s="273"/>
      <c r="GZC1" s="273"/>
      <c r="GZD1" s="273"/>
      <c r="GZE1" s="273"/>
      <c r="GZF1" s="273"/>
      <c r="GZG1" s="273"/>
      <c r="GZH1" s="273"/>
      <c r="GZI1" s="273"/>
      <c r="GZJ1" s="273"/>
      <c r="GZK1" s="273"/>
      <c r="GZL1" s="273"/>
      <c r="GZM1" s="273"/>
      <c r="GZN1" s="273"/>
      <c r="GZO1" s="273"/>
      <c r="GZP1" s="273"/>
      <c r="GZQ1" s="273"/>
      <c r="GZR1" s="273"/>
      <c r="GZS1" s="273"/>
      <c r="GZT1" s="273"/>
      <c r="GZU1" s="273"/>
      <c r="GZV1" s="273"/>
      <c r="GZW1" s="273"/>
      <c r="GZX1" s="273"/>
      <c r="GZY1" s="273"/>
      <c r="GZZ1" s="273"/>
      <c r="HAA1" s="273"/>
      <c r="HAB1" s="273"/>
      <c r="HAC1" s="273"/>
      <c r="HAD1" s="273"/>
      <c r="HAE1" s="273"/>
      <c r="HAF1" s="273"/>
      <c r="HAG1" s="273"/>
      <c r="HAH1" s="273"/>
      <c r="HAI1" s="273"/>
      <c r="HAJ1" s="273"/>
      <c r="HAK1" s="273"/>
      <c r="HAL1" s="273"/>
      <c r="HAM1" s="273"/>
      <c r="HAN1" s="273"/>
      <c r="HAO1" s="273"/>
      <c r="HAP1" s="273"/>
      <c r="HAQ1" s="273"/>
      <c r="HAR1" s="273"/>
      <c r="HAS1" s="273"/>
      <c r="HAT1" s="273"/>
      <c r="HAU1" s="273"/>
      <c r="HAV1" s="273"/>
      <c r="HAW1" s="273"/>
      <c r="HAX1" s="273"/>
      <c r="HAY1" s="273"/>
      <c r="HAZ1" s="273"/>
      <c r="HBA1" s="273"/>
      <c r="HBB1" s="273"/>
      <c r="HBC1" s="273"/>
      <c r="HBD1" s="273"/>
      <c r="HBE1" s="273"/>
      <c r="HBF1" s="273"/>
      <c r="HBG1" s="273"/>
      <c r="HBH1" s="273"/>
      <c r="HBI1" s="273"/>
      <c r="HBJ1" s="273"/>
      <c r="HBK1" s="273"/>
      <c r="HBL1" s="273"/>
      <c r="HBM1" s="273"/>
      <c r="HBN1" s="273"/>
      <c r="HBO1" s="273"/>
      <c r="HBP1" s="273"/>
      <c r="HBQ1" s="273"/>
      <c r="HBR1" s="273"/>
      <c r="HBS1" s="273"/>
      <c r="HBT1" s="273"/>
      <c r="HBU1" s="273"/>
      <c r="HBV1" s="273"/>
      <c r="HBW1" s="273"/>
      <c r="HBX1" s="273"/>
      <c r="HBY1" s="273"/>
      <c r="HBZ1" s="273"/>
      <c r="HCA1" s="273"/>
      <c r="HCB1" s="273"/>
      <c r="HCC1" s="273"/>
      <c r="HCD1" s="273"/>
      <c r="HCE1" s="273"/>
      <c r="HCF1" s="273"/>
      <c r="HCG1" s="273"/>
      <c r="HCH1" s="273"/>
      <c r="HCI1" s="273"/>
      <c r="HCJ1" s="273"/>
      <c r="HCK1" s="273"/>
      <c r="HCL1" s="273"/>
      <c r="HCM1" s="273"/>
      <c r="HCN1" s="273"/>
      <c r="HCO1" s="273"/>
      <c r="HCP1" s="273"/>
      <c r="HCQ1" s="273"/>
      <c r="HCR1" s="273"/>
      <c r="HCS1" s="273"/>
      <c r="HCT1" s="273"/>
      <c r="HCU1" s="273"/>
      <c r="HCV1" s="273"/>
      <c r="HCW1" s="273"/>
      <c r="HCX1" s="273"/>
      <c r="HCY1" s="273"/>
      <c r="HCZ1" s="273"/>
      <c r="HDA1" s="273"/>
      <c r="HDB1" s="273"/>
      <c r="HDC1" s="273"/>
      <c r="HDD1" s="273"/>
      <c r="HDE1" s="273"/>
      <c r="HDF1" s="273"/>
      <c r="HDG1" s="273"/>
      <c r="HDH1" s="273"/>
      <c r="HDI1" s="273"/>
      <c r="HDJ1" s="273"/>
      <c r="HDK1" s="273"/>
      <c r="HDL1" s="273"/>
      <c r="HDM1" s="273"/>
      <c r="HDN1" s="273"/>
      <c r="HDO1" s="273"/>
      <c r="HDP1" s="273"/>
      <c r="HDQ1" s="273"/>
      <c r="HDR1" s="273"/>
      <c r="HDS1" s="273"/>
      <c r="HDT1" s="273"/>
      <c r="HDU1" s="273"/>
      <c r="HDV1" s="273"/>
      <c r="HDW1" s="273"/>
      <c r="HDX1" s="273"/>
      <c r="HDY1" s="273"/>
      <c r="HDZ1" s="273"/>
      <c r="HEA1" s="273"/>
      <c r="HEB1" s="273"/>
      <c r="HEC1" s="273"/>
      <c r="HED1" s="273"/>
      <c r="HEE1" s="273"/>
      <c r="HEF1" s="273"/>
      <c r="HEG1" s="273"/>
      <c r="HEH1" s="273"/>
      <c r="HEI1" s="273"/>
      <c r="HEJ1" s="273"/>
      <c r="HEK1" s="273"/>
      <c r="HEL1" s="273"/>
      <c r="HEM1" s="273"/>
      <c r="HEN1" s="273"/>
      <c r="HEO1" s="273"/>
      <c r="HEP1" s="273"/>
      <c r="HEQ1" s="273"/>
      <c r="HER1" s="273"/>
      <c r="HES1" s="273"/>
      <c r="HET1" s="273"/>
      <c r="HEU1" s="273"/>
      <c r="HEV1" s="273"/>
      <c r="HEW1" s="273"/>
      <c r="HEX1" s="273"/>
      <c r="HEY1" s="273"/>
      <c r="HEZ1" s="273"/>
      <c r="HFA1" s="273"/>
      <c r="HFB1" s="273"/>
      <c r="HFC1" s="273"/>
      <c r="HFD1" s="273"/>
      <c r="HFE1" s="273"/>
      <c r="HFF1" s="273"/>
      <c r="HFG1" s="273"/>
      <c r="HFH1" s="273"/>
      <c r="HFI1" s="273"/>
      <c r="HFJ1" s="273"/>
      <c r="HFK1" s="273"/>
      <c r="HFL1" s="273"/>
      <c r="HFM1" s="273"/>
      <c r="HFN1" s="273"/>
      <c r="HFO1" s="273"/>
      <c r="HFP1" s="273"/>
      <c r="HFQ1" s="273"/>
      <c r="HFR1" s="273"/>
      <c r="HFS1" s="273"/>
      <c r="HFT1" s="273"/>
      <c r="HFU1" s="273"/>
      <c r="HFV1" s="273"/>
      <c r="HFW1" s="273"/>
      <c r="HFX1" s="273"/>
      <c r="HFY1" s="273"/>
      <c r="HFZ1" s="273"/>
      <c r="HGA1" s="273"/>
      <c r="HGB1" s="273"/>
      <c r="HGC1" s="273"/>
      <c r="HGD1" s="273"/>
      <c r="HGE1" s="273"/>
      <c r="HGF1" s="273"/>
      <c r="HGG1" s="273"/>
      <c r="HGH1" s="273"/>
      <c r="HGI1" s="273"/>
      <c r="HGJ1" s="273"/>
      <c r="HGK1" s="273"/>
      <c r="HGL1" s="273"/>
      <c r="HGM1" s="273"/>
      <c r="HGN1" s="273"/>
      <c r="HGO1" s="273"/>
      <c r="HGP1" s="273"/>
      <c r="HGQ1" s="273"/>
      <c r="HGR1" s="273"/>
      <c r="HGS1" s="273"/>
      <c r="HGT1" s="273"/>
      <c r="HGU1" s="273"/>
      <c r="HGV1" s="273"/>
      <c r="HGW1" s="273"/>
      <c r="HGX1" s="273"/>
      <c r="HGY1" s="273"/>
      <c r="HGZ1" s="273"/>
      <c r="HHA1" s="273"/>
      <c r="HHB1" s="273"/>
      <c r="HHC1" s="273"/>
      <c r="HHD1" s="273"/>
      <c r="HHE1" s="273"/>
      <c r="HHF1" s="273"/>
      <c r="HHG1" s="273"/>
      <c r="HHH1" s="273"/>
      <c r="HHI1" s="273"/>
      <c r="HHJ1" s="273"/>
      <c r="HHK1" s="273"/>
      <c r="HHL1" s="273"/>
      <c r="HHM1" s="273"/>
      <c r="HHN1" s="273"/>
      <c r="HHO1" s="273"/>
      <c r="HHP1" s="273"/>
      <c r="HHQ1" s="273"/>
      <c r="HHR1" s="273"/>
      <c r="HHS1" s="273"/>
      <c r="HHT1" s="273"/>
      <c r="HHU1" s="273"/>
      <c r="HHV1" s="273"/>
      <c r="HHW1" s="273"/>
      <c r="HHX1" s="273"/>
      <c r="HHY1" s="273"/>
      <c r="HHZ1" s="273"/>
      <c r="HIA1" s="273"/>
      <c r="HIB1" s="273"/>
      <c r="HIC1" s="273"/>
      <c r="HID1" s="273"/>
      <c r="HIE1" s="273"/>
      <c r="HIF1" s="273"/>
      <c r="HIG1" s="273"/>
      <c r="HIH1" s="273"/>
      <c r="HII1" s="273"/>
      <c r="HIJ1" s="273"/>
      <c r="HIK1" s="273"/>
      <c r="HIL1" s="273"/>
      <c r="HIM1" s="273"/>
      <c r="HIN1" s="273"/>
      <c r="HIO1" s="273"/>
      <c r="HIP1" s="273"/>
      <c r="HIQ1" s="273"/>
      <c r="HIR1" s="273"/>
      <c r="HIS1" s="273"/>
      <c r="HIT1" s="273"/>
      <c r="HIU1" s="273"/>
      <c r="HIV1" s="273"/>
      <c r="HIW1" s="273"/>
      <c r="HIX1" s="273"/>
      <c r="HIY1" s="273"/>
      <c r="HIZ1" s="273"/>
      <c r="HJA1" s="273"/>
      <c r="HJB1" s="273"/>
      <c r="HJC1" s="273"/>
      <c r="HJD1" s="273"/>
      <c r="HJE1" s="273"/>
      <c r="HJF1" s="273"/>
      <c r="HJG1" s="273"/>
      <c r="HJH1" s="273"/>
      <c r="HJI1" s="273"/>
      <c r="HJJ1" s="273"/>
      <c r="HJK1" s="273"/>
      <c r="HJL1" s="273"/>
      <c r="HJM1" s="273"/>
      <c r="HJN1" s="273"/>
      <c r="HJO1" s="273"/>
      <c r="HJP1" s="273"/>
      <c r="HJQ1" s="273"/>
      <c r="HJR1" s="273"/>
      <c r="HJS1" s="273"/>
      <c r="HJT1" s="273"/>
      <c r="HJU1" s="273"/>
      <c r="HJV1" s="273"/>
      <c r="HJW1" s="273"/>
      <c r="HJX1" s="273"/>
      <c r="HJY1" s="273"/>
      <c r="HJZ1" s="273"/>
      <c r="HKA1" s="273"/>
      <c r="HKB1" s="273"/>
      <c r="HKC1" s="273"/>
      <c r="HKD1" s="273"/>
      <c r="HKE1" s="273"/>
      <c r="HKF1" s="273"/>
      <c r="HKG1" s="273"/>
      <c r="HKH1" s="273"/>
      <c r="HKI1" s="273"/>
      <c r="HKJ1" s="273"/>
      <c r="HKK1" s="273"/>
      <c r="HKL1" s="273"/>
      <c r="HKM1" s="273"/>
      <c r="HKN1" s="273"/>
      <c r="HKO1" s="273"/>
      <c r="HKP1" s="273"/>
      <c r="HKQ1" s="273"/>
      <c r="HKR1" s="273"/>
      <c r="HKS1" s="273"/>
      <c r="HKT1" s="273"/>
      <c r="HKU1" s="273"/>
      <c r="HKV1" s="273"/>
      <c r="HKW1" s="273"/>
      <c r="HKX1" s="273"/>
      <c r="HKY1" s="273"/>
      <c r="HKZ1" s="273"/>
      <c r="HLA1" s="273"/>
      <c r="HLB1" s="273"/>
      <c r="HLC1" s="273"/>
      <c r="HLD1" s="273"/>
      <c r="HLE1" s="273"/>
      <c r="HLF1" s="273"/>
      <c r="HLG1" s="273"/>
      <c r="HLH1" s="273"/>
      <c r="HLI1" s="273"/>
      <c r="HLJ1" s="273"/>
      <c r="HLK1" s="273"/>
      <c r="HLL1" s="273"/>
      <c r="HLM1" s="273"/>
      <c r="HLN1" s="273"/>
      <c r="HLO1" s="273"/>
      <c r="HLP1" s="273"/>
      <c r="HLQ1" s="273"/>
      <c r="HLR1" s="273"/>
      <c r="HLS1" s="273"/>
      <c r="HLT1" s="273"/>
      <c r="HLU1" s="273"/>
      <c r="HLV1" s="273"/>
      <c r="HLW1" s="273"/>
      <c r="HLX1" s="273"/>
      <c r="HLY1" s="273"/>
      <c r="HLZ1" s="273"/>
      <c r="HMA1" s="273"/>
      <c r="HMB1" s="273"/>
      <c r="HMC1" s="273"/>
      <c r="HMD1" s="273"/>
      <c r="HME1" s="273"/>
      <c r="HMF1" s="273"/>
      <c r="HMG1" s="273"/>
      <c r="HMH1" s="273"/>
      <c r="HMI1" s="273"/>
      <c r="HMJ1" s="273"/>
      <c r="HMK1" s="273"/>
      <c r="HML1" s="273"/>
      <c r="HMM1" s="273"/>
      <c r="HMN1" s="273"/>
      <c r="HMO1" s="273"/>
      <c r="HMP1" s="273"/>
      <c r="HMQ1" s="273"/>
      <c r="HMR1" s="273"/>
      <c r="HMS1" s="273"/>
      <c r="HMT1" s="273"/>
      <c r="HMU1" s="273"/>
      <c r="HMV1" s="273"/>
      <c r="HMW1" s="273"/>
      <c r="HMX1" s="273"/>
      <c r="HMY1" s="273"/>
      <c r="HMZ1" s="273"/>
      <c r="HNA1" s="273"/>
      <c r="HNB1" s="273"/>
      <c r="HNC1" s="273"/>
      <c r="HND1" s="273"/>
      <c r="HNE1" s="273"/>
      <c r="HNF1" s="273"/>
      <c r="HNG1" s="273"/>
      <c r="HNH1" s="273"/>
      <c r="HNI1" s="273"/>
      <c r="HNJ1" s="273"/>
      <c r="HNK1" s="273"/>
      <c r="HNL1" s="273"/>
      <c r="HNM1" s="273"/>
      <c r="HNN1" s="273"/>
      <c r="HNO1" s="273"/>
      <c r="HNP1" s="273"/>
      <c r="HNQ1" s="273"/>
      <c r="HNR1" s="273"/>
      <c r="HNS1" s="273"/>
      <c r="HNT1" s="273"/>
      <c r="HNU1" s="273"/>
      <c r="HNV1" s="273"/>
      <c r="HNW1" s="273"/>
      <c r="HNX1" s="273"/>
      <c r="HNY1" s="273"/>
      <c r="HNZ1" s="273"/>
      <c r="HOA1" s="273"/>
      <c r="HOB1" s="273"/>
      <c r="HOC1" s="273"/>
      <c r="HOD1" s="273"/>
      <c r="HOE1" s="273"/>
      <c r="HOF1" s="273"/>
      <c r="HOG1" s="273"/>
      <c r="HOH1" s="273"/>
      <c r="HOI1" s="273"/>
      <c r="HOJ1" s="273"/>
      <c r="HOK1" s="273"/>
      <c r="HOL1" s="273"/>
      <c r="HOM1" s="273"/>
      <c r="HON1" s="273"/>
      <c r="HOO1" s="273"/>
      <c r="HOP1" s="273"/>
      <c r="HOQ1" s="273"/>
      <c r="HOR1" s="273"/>
      <c r="HOS1" s="273"/>
      <c r="HOT1" s="273"/>
      <c r="HOU1" s="273"/>
      <c r="HOV1" s="273"/>
      <c r="HOW1" s="273"/>
      <c r="HOX1" s="273"/>
      <c r="HOY1" s="273"/>
      <c r="HOZ1" s="273"/>
      <c r="HPA1" s="273"/>
      <c r="HPB1" s="273"/>
      <c r="HPC1" s="273"/>
      <c r="HPD1" s="273"/>
      <c r="HPE1" s="273"/>
      <c r="HPF1" s="273"/>
      <c r="HPG1" s="273"/>
      <c r="HPH1" s="273"/>
      <c r="HPI1" s="273"/>
      <c r="HPJ1" s="273"/>
      <c r="HPK1" s="273"/>
      <c r="HPL1" s="273"/>
      <c r="HPM1" s="273"/>
      <c r="HPN1" s="273"/>
      <c r="HPO1" s="273"/>
      <c r="HPP1" s="273"/>
      <c r="HPQ1" s="273"/>
      <c r="HPR1" s="273"/>
      <c r="HPS1" s="273"/>
      <c r="HPT1" s="273"/>
      <c r="HPU1" s="273"/>
      <c r="HPV1" s="273"/>
      <c r="HPW1" s="273"/>
      <c r="HPX1" s="273"/>
      <c r="HPY1" s="273"/>
      <c r="HPZ1" s="273"/>
      <c r="HQA1" s="273"/>
      <c r="HQB1" s="273"/>
      <c r="HQC1" s="273"/>
      <c r="HQD1" s="273"/>
      <c r="HQE1" s="273"/>
      <c r="HQF1" s="273"/>
      <c r="HQG1" s="273"/>
      <c r="HQH1" s="273"/>
      <c r="HQI1" s="273"/>
      <c r="HQJ1" s="273"/>
      <c r="HQK1" s="273"/>
      <c r="HQL1" s="273"/>
      <c r="HQM1" s="273"/>
      <c r="HQN1" s="273"/>
      <c r="HQO1" s="273"/>
      <c r="HQP1" s="273"/>
      <c r="HQQ1" s="273"/>
      <c r="HQR1" s="273"/>
      <c r="HQS1" s="273"/>
      <c r="HQT1" s="273"/>
      <c r="HQU1" s="273"/>
      <c r="HQV1" s="273"/>
      <c r="HQW1" s="273"/>
      <c r="HQX1" s="273"/>
      <c r="HQY1" s="273"/>
      <c r="HQZ1" s="273"/>
      <c r="HRA1" s="273"/>
      <c r="HRB1" s="273"/>
      <c r="HRC1" s="273"/>
      <c r="HRD1" s="273"/>
      <c r="HRE1" s="273"/>
      <c r="HRF1" s="273"/>
      <c r="HRG1" s="273"/>
      <c r="HRH1" s="273"/>
      <c r="HRI1" s="273"/>
      <c r="HRJ1" s="273"/>
      <c r="HRK1" s="273"/>
      <c r="HRL1" s="273"/>
      <c r="HRM1" s="273"/>
      <c r="HRN1" s="273"/>
      <c r="HRO1" s="273"/>
      <c r="HRP1" s="273"/>
      <c r="HRQ1" s="273"/>
      <c r="HRR1" s="273"/>
      <c r="HRS1" s="273"/>
      <c r="HRT1" s="273"/>
      <c r="HRU1" s="273"/>
      <c r="HRV1" s="273"/>
      <c r="HRW1" s="273"/>
      <c r="HRX1" s="273"/>
      <c r="HRY1" s="273"/>
      <c r="HRZ1" s="273"/>
      <c r="HSA1" s="273"/>
      <c r="HSB1" s="273"/>
      <c r="HSC1" s="273"/>
      <c r="HSD1" s="273"/>
      <c r="HSE1" s="273"/>
      <c r="HSF1" s="273"/>
      <c r="HSG1" s="273"/>
      <c r="HSH1" s="273"/>
      <c r="HSI1" s="273"/>
      <c r="HSJ1" s="273"/>
      <c r="HSK1" s="273"/>
      <c r="HSL1" s="273"/>
      <c r="HSM1" s="273"/>
      <c r="HSN1" s="273"/>
      <c r="HSO1" s="273"/>
      <c r="HSP1" s="273"/>
      <c r="HSQ1" s="273"/>
      <c r="HSR1" s="273"/>
      <c r="HSS1" s="273"/>
      <c r="HST1" s="273"/>
      <c r="HSU1" s="273"/>
      <c r="HSV1" s="273"/>
      <c r="HSW1" s="273"/>
      <c r="HSX1" s="273"/>
      <c r="HSY1" s="273"/>
      <c r="HSZ1" s="273"/>
      <c r="HTA1" s="273"/>
      <c r="HTB1" s="273"/>
      <c r="HTC1" s="273"/>
      <c r="HTD1" s="273"/>
      <c r="HTE1" s="273"/>
      <c r="HTF1" s="273"/>
      <c r="HTG1" s="273"/>
      <c r="HTH1" s="273"/>
      <c r="HTI1" s="273"/>
      <c r="HTJ1" s="273"/>
      <c r="HTK1" s="273"/>
      <c r="HTL1" s="273"/>
      <c r="HTM1" s="273"/>
      <c r="HTN1" s="273"/>
      <c r="HTO1" s="273"/>
      <c r="HTP1" s="273"/>
      <c r="HTQ1" s="273"/>
      <c r="HTR1" s="273"/>
      <c r="HTS1" s="273"/>
      <c r="HTT1" s="273"/>
      <c r="HTU1" s="273"/>
      <c r="HTV1" s="273"/>
      <c r="HTW1" s="273"/>
      <c r="HTX1" s="273"/>
      <c r="HTY1" s="273"/>
      <c r="HTZ1" s="273"/>
      <c r="HUA1" s="273"/>
      <c r="HUB1" s="273"/>
      <c r="HUC1" s="273"/>
      <c r="HUD1" s="273"/>
      <c r="HUE1" s="273"/>
      <c r="HUF1" s="273"/>
      <c r="HUG1" s="273"/>
      <c r="HUH1" s="273"/>
      <c r="HUI1" s="273"/>
      <c r="HUJ1" s="273"/>
      <c r="HUK1" s="273"/>
      <c r="HUL1" s="273"/>
      <c r="HUM1" s="273"/>
      <c r="HUN1" s="273"/>
      <c r="HUO1" s="273"/>
      <c r="HUP1" s="273"/>
      <c r="HUQ1" s="273"/>
      <c r="HUR1" s="273"/>
      <c r="HUS1" s="273"/>
      <c r="HUT1" s="273"/>
      <c r="HUU1" s="273"/>
      <c r="HUV1" s="273"/>
      <c r="HUW1" s="273"/>
      <c r="HUX1" s="273"/>
      <c r="HUY1" s="273"/>
      <c r="HUZ1" s="273"/>
      <c r="HVA1" s="273"/>
      <c r="HVB1" s="273"/>
      <c r="HVC1" s="273"/>
      <c r="HVD1" s="273"/>
      <c r="HVE1" s="273"/>
      <c r="HVF1" s="273"/>
      <c r="HVG1" s="273"/>
      <c r="HVH1" s="273"/>
      <c r="HVI1" s="273"/>
      <c r="HVJ1" s="273"/>
      <c r="HVK1" s="273"/>
      <c r="HVL1" s="273"/>
      <c r="HVM1" s="273"/>
      <c r="HVN1" s="273"/>
      <c r="HVO1" s="273"/>
      <c r="HVP1" s="273"/>
      <c r="HVQ1" s="273"/>
      <c r="HVR1" s="273"/>
      <c r="HVS1" s="273"/>
      <c r="HVT1" s="273"/>
      <c r="HVU1" s="273"/>
      <c r="HVV1" s="273"/>
      <c r="HVW1" s="273"/>
      <c r="HVX1" s="273"/>
      <c r="HVY1" s="273"/>
      <c r="HVZ1" s="273"/>
      <c r="HWA1" s="273"/>
      <c r="HWB1" s="273"/>
      <c r="HWC1" s="273"/>
      <c r="HWD1" s="273"/>
      <c r="HWE1" s="273"/>
      <c r="HWF1" s="273"/>
      <c r="HWG1" s="273"/>
      <c r="HWH1" s="273"/>
      <c r="HWI1" s="273"/>
      <c r="HWJ1" s="273"/>
      <c r="HWK1" s="273"/>
      <c r="HWL1" s="273"/>
      <c r="HWM1" s="273"/>
      <c r="HWN1" s="273"/>
      <c r="HWO1" s="273"/>
      <c r="HWP1" s="273"/>
      <c r="HWQ1" s="273"/>
      <c r="HWR1" s="273"/>
      <c r="HWS1" s="273"/>
      <c r="HWT1" s="273"/>
      <c r="HWU1" s="273"/>
      <c r="HWV1" s="273"/>
      <c r="HWW1" s="273"/>
      <c r="HWX1" s="273"/>
      <c r="HWY1" s="273"/>
      <c r="HWZ1" s="273"/>
      <c r="HXA1" s="273"/>
      <c r="HXB1" s="273"/>
      <c r="HXC1" s="273"/>
      <c r="HXD1" s="273"/>
      <c r="HXE1" s="273"/>
      <c r="HXF1" s="273"/>
      <c r="HXG1" s="273"/>
      <c r="HXH1" s="273"/>
      <c r="HXI1" s="273"/>
      <c r="HXJ1" s="273"/>
      <c r="HXK1" s="273"/>
      <c r="HXL1" s="273"/>
      <c r="HXM1" s="273"/>
      <c r="HXN1" s="273"/>
      <c r="HXO1" s="273"/>
      <c r="HXP1" s="273"/>
      <c r="HXQ1" s="273"/>
      <c r="HXR1" s="273"/>
      <c r="HXS1" s="273"/>
      <c r="HXT1" s="273"/>
      <c r="HXU1" s="273"/>
      <c r="HXV1" s="273"/>
      <c r="HXW1" s="273"/>
      <c r="HXX1" s="273"/>
      <c r="HXY1" s="273"/>
      <c r="HXZ1" s="273"/>
      <c r="HYA1" s="273"/>
      <c r="HYB1" s="273"/>
      <c r="HYC1" s="273"/>
      <c r="HYD1" s="273"/>
      <c r="HYE1" s="273"/>
      <c r="HYF1" s="273"/>
      <c r="HYG1" s="273"/>
      <c r="HYH1" s="273"/>
      <c r="HYI1" s="273"/>
      <c r="HYJ1" s="273"/>
      <c r="HYK1" s="273"/>
      <c r="HYL1" s="273"/>
      <c r="HYM1" s="273"/>
      <c r="HYN1" s="273"/>
      <c r="HYO1" s="273"/>
      <c r="HYP1" s="273"/>
      <c r="HYQ1" s="273"/>
      <c r="HYR1" s="273"/>
      <c r="HYS1" s="273"/>
      <c r="HYT1" s="273"/>
      <c r="HYU1" s="273"/>
      <c r="HYV1" s="273"/>
      <c r="HYW1" s="273"/>
      <c r="HYX1" s="273"/>
      <c r="HYY1" s="273"/>
      <c r="HYZ1" s="273"/>
      <c r="HZA1" s="273"/>
      <c r="HZB1" s="273"/>
      <c r="HZC1" s="273"/>
      <c r="HZD1" s="273"/>
      <c r="HZE1" s="273"/>
      <c r="HZF1" s="273"/>
      <c r="HZG1" s="273"/>
      <c r="HZH1" s="273"/>
      <c r="HZI1" s="273"/>
      <c r="HZJ1" s="273"/>
      <c r="HZK1" s="273"/>
      <c r="HZL1" s="273"/>
      <c r="HZM1" s="273"/>
      <c r="HZN1" s="273"/>
      <c r="HZO1" s="273"/>
      <c r="HZP1" s="273"/>
      <c r="HZQ1" s="273"/>
      <c r="HZR1" s="273"/>
      <c r="HZS1" s="273"/>
      <c r="HZT1" s="273"/>
      <c r="HZU1" s="273"/>
      <c r="HZV1" s="273"/>
      <c r="HZW1" s="273"/>
      <c r="HZX1" s="273"/>
      <c r="HZY1" s="273"/>
      <c r="HZZ1" s="273"/>
      <c r="IAA1" s="273"/>
      <c r="IAB1" s="273"/>
      <c r="IAC1" s="273"/>
      <c r="IAD1" s="273"/>
      <c r="IAE1" s="273"/>
      <c r="IAF1" s="273"/>
      <c r="IAG1" s="273"/>
      <c r="IAH1" s="273"/>
      <c r="IAI1" s="273"/>
      <c r="IAJ1" s="273"/>
      <c r="IAK1" s="273"/>
      <c r="IAL1" s="273"/>
      <c r="IAM1" s="273"/>
      <c r="IAN1" s="273"/>
      <c r="IAO1" s="273"/>
      <c r="IAP1" s="273"/>
      <c r="IAQ1" s="273"/>
      <c r="IAR1" s="273"/>
      <c r="IAS1" s="273"/>
      <c r="IAT1" s="273"/>
      <c r="IAU1" s="273"/>
      <c r="IAV1" s="273"/>
      <c r="IAW1" s="273"/>
      <c r="IAX1" s="273"/>
      <c r="IAY1" s="273"/>
      <c r="IAZ1" s="273"/>
      <c r="IBA1" s="273"/>
      <c r="IBB1" s="273"/>
      <c r="IBC1" s="273"/>
      <c r="IBD1" s="273"/>
      <c r="IBE1" s="273"/>
      <c r="IBF1" s="273"/>
      <c r="IBG1" s="273"/>
      <c r="IBH1" s="273"/>
      <c r="IBI1" s="273"/>
      <c r="IBJ1" s="273"/>
      <c r="IBK1" s="273"/>
      <c r="IBL1" s="273"/>
      <c r="IBM1" s="273"/>
      <c r="IBN1" s="273"/>
      <c r="IBO1" s="273"/>
      <c r="IBP1" s="273"/>
      <c r="IBQ1" s="273"/>
      <c r="IBR1" s="273"/>
      <c r="IBS1" s="273"/>
      <c r="IBT1" s="273"/>
      <c r="IBU1" s="273"/>
      <c r="IBV1" s="273"/>
      <c r="IBW1" s="273"/>
      <c r="IBX1" s="273"/>
      <c r="IBY1" s="273"/>
      <c r="IBZ1" s="273"/>
      <c r="ICA1" s="273"/>
      <c r="ICB1" s="273"/>
      <c r="ICC1" s="273"/>
      <c r="ICD1" s="273"/>
      <c r="ICE1" s="273"/>
      <c r="ICF1" s="273"/>
      <c r="ICG1" s="273"/>
      <c r="ICH1" s="273"/>
      <c r="ICI1" s="273"/>
      <c r="ICJ1" s="273"/>
      <c r="ICK1" s="273"/>
      <c r="ICL1" s="273"/>
      <c r="ICM1" s="273"/>
      <c r="ICN1" s="273"/>
      <c r="ICO1" s="273"/>
      <c r="ICP1" s="273"/>
      <c r="ICQ1" s="273"/>
      <c r="ICR1" s="273"/>
      <c r="ICS1" s="273"/>
      <c r="ICT1" s="273"/>
      <c r="ICU1" s="273"/>
      <c r="ICV1" s="273"/>
      <c r="ICW1" s="273"/>
      <c r="ICX1" s="273"/>
      <c r="ICY1" s="273"/>
      <c r="ICZ1" s="273"/>
      <c r="IDA1" s="273"/>
      <c r="IDB1" s="273"/>
      <c r="IDC1" s="273"/>
      <c r="IDD1" s="273"/>
      <c r="IDE1" s="273"/>
      <c r="IDF1" s="273"/>
      <c r="IDG1" s="273"/>
      <c r="IDH1" s="273"/>
      <c r="IDI1" s="273"/>
      <c r="IDJ1" s="273"/>
      <c r="IDK1" s="273"/>
      <c r="IDL1" s="273"/>
      <c r="IDM1" s="273"/>
      <c r="IDN1" s="273"/>
      <c r="IDO1" s="273"/>
      <c r="IDP1" s="273"/>
      <c r="IDQ1" s="273"/>
      <c r="IDR1" s="273"/>
      <c r="IDS1" s="273"/>
      <c r="IDT1" s="273"/>
      <c r="IDU1" s="273"/>
      <c r="IDV1" s="273"/>
      <c r="IDW1" s="273"/>
      <c r="IDX1" s="273"/>
      <c r="IDY1" s="273"/>
      <c r="IDZ1" s="273"/>
      <c r="IEA1" s="273"/>
      <c r="IEB1" s="273"/>
      <c r="IEC1" s="273"/>
      <c r="IED1" s="273"/>
      <c r="IEE1" s="273"/>
      <c r="IEF1" s="273"/>
      <c r="IEG1" s="273"/>
      <c r="IEH1" s="273"/>
      <c r="IEI1" s="273"/>
      <c r="IEJ1" s="273"/>
      <c r="IEK1" s="273"/>
      <c r="IEL1" s="273"/>
      <c r="IEM1" s="273"/>
      <c r="IEN1" s="273"/>
      <c r="IEO1" s="273"/>
      <c r="IEP1" s="273"/>
      <c r="IEQ1" s="273"/>
      <c r="IER1" s="273"/>
      <c r="IES1" s="273"/>
      <c r="IET1" s="273"/>
      <c r="IEU1" s="273"/>
      <c r="IEV1" s="273"/>
      <c r="IEW1" s="273"/>
      <c r="IEX1" s="273"/>
      <c r="IEY1" s="273"/>
      <c r="IEZ1" s="273"/>
      <c r="IFA1" s="273"/>
      <c r="IFB1" s="273"/>
      <c r="IFC1" s="273"/>
      <c r="IFD1" s="273"/>
      <c r="IFE1" s="273"/>
      <c r="IFF1" s="273"/>
      <c r="IFG1" s="273"/>
      <c r="IFH1" s="273"/>
      <c r="IFI1" s="273"/>
      <c r="IFJ1" s="273"/>
      <c r="IFK1" s="273"/>
      <c r="IFL1" s="273"/>
      <c r="IFM1" s="273"/>
      <c r="IFN1" s="273"/>
      <c r="IFO1" s="273"/>
      <c r="IFP1" s="273"/>
      <c r="IFQ1" s="273"/>
      <c r="IFR1" s="273"/>
      <c r="IFS1" s="273"/>
      <c r="IFT1" s="273"/>
      <c r="IFU1" s="273"/>
      <c r="IFV1" s="273"/>
      <c r="IFW1" s="273"/>
      <c r="IFX1" s="273"/>
      <c r="IFY1" s="273"/>
      <c r="IFZ1" s="273"/>
      <c r="IGA1" s="273"/>
      <c r="IGB1" s="273"/>
      <c r="IGC1" s="273"/>
      <c r="IGD1" s="273"/>
      <c r="IGE1" s="273"/>
      <c r="IGF1" s="273"/>
      <c r="IGG1" s="273"/>
      <c r="IGH1" s="273"/>
      <c r="IGI1" s="273"/>
      <c r="IGJ1" s="273"/>
      <c r="IGK1" s="273"/>
      <c r="IGL1" s="273"/>
      <c r="IGM1" s="273"/>
      <c r="IGN1" s="273"/>
      <c r="IGO1" s="273"/>
      <c r="IGP1" s="273"/>
      <c r="IGQ1" s="273"/>
      <c r="IGR1" s="273"/>
      <c r="IGS1" s="273"/>
      <c r="IGT1" s="273"/>
      <c r="IGU1" s="273"/>
      <c r="IGV1" s="273"/>
      <c r="IGW1" s="273"/>
      <c r="IGX1" s="273"/>
      <c r="IGY1" s="273"/>
      <c r="IGZ1" s="273"/>
      <c r="IHA1" s="273"/>
      <c r="IHB1" s="273"/>
      <c r="IHC1" s="273"/>
      <c r="IHD1" s="273"/>
      <c r="IHE1" s="273"/>
      <c r="IHF1" s="273"/>
      <c r="IHG1" s="273"/>
      <c r="IHH1" s="273"/>
      <c r="IHI1" s="273"/>
      <c r="IHJ1" s="273"/>
      <c r="IHK1" s="273"/>
      <c r="IHL1" s="273"/>
      <c r="IHM1" s="273"/>
      <c r="IHN1" s="273"/>
      <c r="IHO1" s="273"/>
      <c r="IHP1" s="273"/>
      <c r="IHQ1" s="273"/>
      <c r="IHR1" s="273"/>
      <c r="IHS1" s="273"/>
      <c r="IHT1" s="273"/>
      <c r="IHU1" s="273"/>
      <c r="IHV1" s="273"/>
      <c r="IHW1" s="273"/>
      <c r="IHX1" s="273"/>
      <c r="IHY1" s="273"/>
      <c r="IHZ1" s="273"/>
      <c r="IIA1" s="273"/>
      <c r="IIB1" s="273"/>
      <c r="IIC1" s="273"/>
      <c r="IID1" s="273"/>
      <c r="IIE1" s="273"/>
      <c r="IIF1" s="273"/>
      <c r="IIG1" s="273"/>
      <c r="IIH1" s="273"/>
      <c r="III1" s="273"/>
      <c r="IIJ1" s="273"/>
      <c r="IIK1" s="273"/>
      <c r="IIL1" s="273"/>
      <c r="IIM1" s="273"/>
      <c r="IIN1" s="273"/>
      <c r="IIO1" s="273"/>
      <c r="IIP1" s="273"/>
      <c r="IIQ1" s="273"/>
      <c r="IIR1" s="273"/>
      <c r="IIS1" s="273"/>
      <c r="IIT1" s="273"/>
      <c r="IIU1" s="273"/>
      <c r="IIV1" s="273"/>
      <c r="IIW1" s="273"/>
      <c r="IIX1" s="273"/>
      <c r="IIY1" s="273"/>
      <c r="IIZ1" s="273"/>
      <c r="IJA1" s="273"/>
      <c r="IJB1" s="273"/>
      <c r="IJC1" s="273"/>
      <c r="IJD1" s="273"/>
      <c r="IJE1" s="273"/>
      <c r="IJF1" s="273"/>
      <c r="IJG1" s="273"/>
      <c r="IJH1" s="273"/>
      <c r="IJI1" s="273"/>
      <c r="IJJ1" s="273"/>
      <c r="IJK1" s="273"/>
      <c r="IJL1" s="273"/>
      <c r="IJM1" s="273"/>
      <c r="IJN1" s="273"/>
      <c r="IJO1" s="273"/>
      <c r="IJP1" s="273"/>
      <c r="IJQ1" s="273"/>
      <c r="IJR1" s="273"/>
      <c r="IJS1" s="273"/>
      <c r="IJT1" s="273"/>
      <c r="IJU1" s="273"/>
      <c r="IJV1" s="273"/>
      <c r="IJW1" s="273"/>
      <c r="IJX1" s="273"/>
      <c r="IJY1" s="273"/>
      <c r="IJZ1" s="273"/>
      <c r="IKA1" s="273"/>
      <c r="IKB1" s="273"/>
      <c r="IKC1" s="273"/>
      <c r="IKD1" s="273"/>
      <c r="IKE1" s="273"/>
      <c r="IKF1" s="273"/>
      <c r="IKG1" s="273"/>
      <c r="IKH1" s="273"/>
      <c r="IKI1" s="273"/>
      <c r="IKJ1" s="273"/>
      <c r="IKK1" s="273"/>
      <c r="IKL1" s="273"/>
      <c r="IKM1" s="273"/>
      <c r="IKN1" s="273"/>
      <c r="IKO1" s="273"/>
      <c r="IKP1" s="273"/>
      <c r="IKQ1" s="273"/>
      <c r="IKR1" s="273"/>
      <c r="IKS1" s="273"/>
      <c r="IKT1" s="273"/>
      <c r="IKU1" s="273"/>
      <c r="IKV1" s="273"/>
      <c r="IKW1" s="273"/>
      <c r="IKX1" s="273"/>
      <c r="IKY1" s="273"/>
      <c r="IKZ1" s="273"/>
      <c r="ILA1" s="273"/>
      <c r="ILB1" s="273"/>
      <c r="ILC1" s="273"/>
      <c r="ILD1" s="273"/>
      <c r="ILE1" s="273"/>
      <c r="ILF1" s="273"/>
      <c r="ILG1" s="273"/>
      <c r="ILH1" s="273"/>
      <c r="ILI1" s="273"/>
      <c r="ILJ1" s="273"/>
      <c r="ILK1" s="273"/>
      <c r="ILL1" s="273"/>
      <c r="ILM1" s="273"/>
      <c r="ILN1" s="273"/>
      <c r="ILO1" s="273"/>
      <c r="ILP1" s="273"/>
      <c r="ILQ1" s="273"/>
      <c r="ILR1" s="273"/>
      <c r="ILS1" s="273"/>
      <c r="ILT1" s="273"/>
      <c r="ILU1" s="273"/>
      <c r="ILV1" s="273"/>
      <c r="ILW1" s="273"/>
      <c r="ILX1" s="273"/>
      <c r="ILY1" s="273"/>
      <c r="ILZ1" s="273"/>
      <c r="IMA1" s="273"/>
      <c r="IMB1" s="273"/>
      <c r="IMC1" s="273"/>
      <c r="IMD1" s="273"/>
      <c r="IME1" s="273"/>
      <c r="IMF1" s="273"/>
      <c r="IMG1" s="273"/>
      <c r="IMH1" s="273"/>
      <c r="IMI1" s="273"/>
      <c r="IMJ1" s="273"/>
      <c r="IMK1" s="273"/>
      <c r="IML1" s="273"/>
      <c r="IMM1" s="273"/>
      <c r="IMN1" s="273"/>
      <c r="IMO1" s="273"/>
      <c r="IMP1" s="273"/>
      <c r="IMQ1" s="273"/>
      <c r="IMR1" s="273"/>
      <c r="IMS1" s="273"/>
      <c r="IMT1" s="273"/>
      <c r="IMU1" s="273"/>
      <c r="IMV1" s="273"/>
      <c r="IMW1" s="273"/>
      <c r="IMX1" s="273"/>
      <c r="IMY1" s="273"/>
      <c r="IMZ1" s="273"/>
      <c r="INA1" s="273"/>
      <c r="INB1" s="273"/>
      <c r="INC1" s="273"/>
      <c r="IND1" s="273"/>
      <c r="INE1" s="273"/>
      <c r="INF1" s="273"/>
      <c r="ING1" s="273"/>
      <c r="INH1" s="273"/>
      <c r="INI1" s="273"/>
      <c r="INJ1" s="273"/>
      <c r="INK1" s="273"/>
      <c r="INL1" s="273"/>
      <c r="INM1" s="273"/>
      <c r="INN1" s="273"/>
      <c r="INO1" s="273"/>
      <c r="INP1" s="273"/>
      <c r="INQ1" s="273"/>
      <c r="INR1" s="273"/>
      <c r="INS1" s="273"/>
      <c r="INT1" s="273"/>
      <c r="INU1" s="273"/>
      <c r="INV1" s="273"/>
      <c r="INW1" s="273"/>
      <c r="INX1" s="273"/>
      <c r="INY1" s="273"/>
      <c r="INZ1" s="273"/>
      <c r="IOA1" s="273"/>
      <c r="IOB1" s="273"/>
      <c r="IOC1" s="273"/>
      <c r="IOD1" s="273"/>
      <c r="IOE1" s="273"/>
      <c r="IOF1" s="273"/>
      <c r="IOG1" s="273"/>
      <c r="IOH1" s="273"/>
      <c r="IOI1" s="273"/>
      <c r="IOJ1" s="273"/>
      <c r="IOK1" s="273"/>
      <c r="IOL1" s="273"/>
      <c r="IOM1" s="273"/>
      <c r="ION1" s="273"/>
      <c r="IOO1" s="273"/>
      <c r="IOP1" s="273"/>
      <c r="IOQ1" s="273"/>
      <c r="IOR1" s="273"/>
      <c r="IOS1" s="273"/>
      <c r="IOT1" s="273"/>
      <c r="IOU1" s="273"/>
      <c r="IOV1" s="273"/>
      <c r="IOW1" s="273"/>
      <c r="IOX1" s="273"/>
      <c r="IOY1" s="273"/>
      <c r="IOZ1" s="273"/>
      <c r="IPA1" s="273"/>
      <c r="IPB1" s="273"/>
      <c r="IPC1" s="273"/>
      <c r="IPD1" s="273"/>
      <c r="IPE1" s="273"/>
      <c r="IPF1" s="273"/>
      <c r="IPG1" s="273"/>
      <c r="IPH1" s="273"/>
      <c r="IPI1" s="273"/>
      <c r="IPJ1" s="273"/>
      <c r="IPK1" s="273"/>
      <c r="IPL1" s="273"/>
      <c r="IPM1" s="273"/>
      <c r="IPN1" s="273"/>
      <c r="IPO1" s="273"/>
      <c r="IPP1" s="273"/>
      <c r="IPQ1" s="273"/>
      <c r="IPR1" s="273"/>
      <c r="IPS1" s="273"/>
      <c r="IPT1" s="273"/>
      <c r="IPU1" s="273"/>
      <c r="IPV1" s="273"/>
      <c r="IPW1" s="273"/>
      <c r="IPX1" s="273"/>
      <c r="IPY1" s="273"/>
      <c r="IPZ1" s="273"/>
      <c r="IQA1" s="273"/>
      <c r="IQB1" s="273"/>
      <c r="IQC1" s="273"/>
      <c r="IQD1" s="273"/>
      <c r="IQE1" s="273"/>
      <c r="IQF1" s="273"/>
      <c r="IQG1" s="273"/>
      <c r="IQH1" s="273"/>
      <c r="IQI1" s="273"/>
      <c r="IQJ1" s="273"/>
      <c r="IQK1" s="273"/>
      <c r="IQL1" s="273"/>
      <c r="IQM1" s="273"/>
      <c r="IQN1" s="273"/>
      <c r="IQO1" s="273"/>
      <c r="IQP1" s="273"/>
      <c r="IQQ1" s="273"/>
      <c r="IQR1" s="273"/>
      <c r="IQS1" s="273"/>
      <c r="IQT1" s="273"/>
      <c r="IQU1" s="273"/>
      <c r="IQV1" s="273"/>
      <c r="IQW1" s="273"/>
      <c r="IQX1" s="273"/>
      <c r="IQY1" s="273"/>
      <c r="IQZ1" s="273"/>
      <c r="IRA1" s="273"/>
      <c r="IRB1" s="273"/>
      <c r="IRC1" s="273"/>
      <c r="IRD1" s="273"/>
      <c r="IRE1" s="273"/>
      <c r="IRF1" s="273"/>
      <c r="IRG1" s="273"/>
      <c r="IRH1" s="273"/>
      <c r="IRI1" s="273"/>
      <c r="IRJ1" s="273"/>
      <c r="IRK1" s="273"/>
      <c r="IRL1" s="273"/>
      <c r="IRM1" s="273"/>
      <c r="IRN1" s="273"/>
      <c r="IRO1" s="273"/>
      <c r="IRP1" s="273"/>
      <c r="IRQ1" s="273"/>
      <c r="IRR1" s="273"/>
      <c r="IRS1" s="273"/>
      <c r="IRT1" s="273"/>
      <c r="IRU1" s="273"/>
      <c r="IRV1" s="273"/>
      <c r="IRW1" s="273"/>
      <c r="IRX1" s="273"/>
      <c r="IRY1" s="273"/>
      <c r="IRZ1" s="273"/>
      <c r="ISA1" s="273"/>
      <c r="ISB1" s="273"/>
      <c r="ISC1" s="273"/>
      <c r="ISD1" s="273"/>
      <c r="ISE1" s="273"/>
      <c r="ISF1" s="273"/>
      <c r="ISG1" s="273"/>
      <c r="ISH1" s="273"/>
      <c r="ISI1" s="273"/>
      <c r="ISJ1" s="273"/>
      <c r="ISK1" s="273"/>
      <c r="ISL1" s="273"/>
      <c r="ISM1" s="273"/>
      <c r="ISN1" s="273"/>
      <c r="ISO1" s="273"/>
      <c r="ISP1" s="273"/>
      <c r="ISQ1" s="273"/>
      <c r="ISR1" s="273"/>
      <c r="ISS1" s="273"/>
      <c r="IST1" s="273"/>
      <c r="ISU1" s="273"/>
      <c r="ISV1" s="273"/>
      <c r="ISW1" s="273"/>
      <c r="ISX1" s="273"/>
      <c r="ISY1" s="273"/>
      <c r="ISZ1" s="273"/>
      <c r="ITA1" s="273"/>
      <c r="ITB1" s="273"/>
      <c r="ITC1" s="273"/>
      <c r="ITD1" s="273"/>
      <c r="ITE1" s="273"/>
      <c r="ITF1" s="273"/>
      <c r="ITG1" s="273"/>
      <c r="ITH1" s="273"/>
      <c r="ITI1" s="273"/>
      <c r="ITJ1" s="273"/>
      <c r="ITK1" s="273"/>
      <c r="ITL1" s="273"/>
      <c r="ITM1" s="273"/>
      <c r="ITN1" s="273"/>
      <c r="ITO1" s="273"/>
      <c r="ITP1" s="273"/>
      <c r="ITQ1" s="273"/>
      <c r="ITR1" s="273"/>
      <c r="ITS1" s="273"/>
      <c r="ITT1" s="273"/>
      <c r="ITU1" s="273"/>
      <c r="ITV1" s="273"/>
      <c r="ITW1" s="273"/>
      <c r="ITX1" s="273"/>
      <c r="ITY1" s="273"/>
      <c r="ITZ1" s="273"/>
      <c r="IUA1" s="273"/>
      <c r="IUB1" s="273"/>
      <c r="IUC1" s="273"/>
      <c r="IUD1" s="273"/>
      <c r="IUE1" s="273"/>
      <c r="IUF1" s="273"/>
      <c r="IUG1" s="273"/>
      <c r="IUH1" s="273"/>
      <c r="IUI1" s="273"/>
      <c r="IUJ1" s="273"/>
      <c r="IUK1" s="273"/>
      <c r="IUL1" s="273"/>
      <c r="IUM1" s="273"/>
      <c r="IUN1" s="273"/>
      <c r="IUO1" s="273"/>
      <c r="IUP1" s="273"/>
      <c r="IUQ1" s="273"/>
      <c r="IUR1" s="273"/>
      <c r="IUS1" s="273"/>
      <c r="IUT1" s="273"/>
      <c r="IUU1" s="273"/>
      <c r="IUV1" s="273"/>
      <c r="IUW1" s="273"/>
      <c r="IUX1" s="273"/>
      <c r="IUY1" s="273"/>
      <c r="IUZ1" s="273"/>
      <c r="IVA1" s="273"/>
      <c r="IVB1" s="273"/>
      <c r="IVC1" s="273"/>
      <c r="IVD1" s="273"/>
      <c r="IVE1" s="273"/>
      <c r="IVF1" s="273"/>
      <c r="IVG1" s="273"/>
      <c r="IVH1" s="273"/>
      <c r="IVI1" s="273"/>
      <c r="IVJ1" s="273"/>
      <c r="IVK1" s="273"/>
      <c r="IVL1" s="273"/>
      <c r="IVM1" s="273"/>
      <c r="IVN1" s="273"/>
      <c r="IVO1" s="273"/>
      <c r="IVP1" s="273"/>
      <c r="IVQ1" s="273"/>
      <c r="IVR1" s="273"/>
      <c r="IVS1" s="273"/>
      <c r="IVT1" s="273"/>
      <c r="IVU1" s="273"/>
      <c r="IVV1" s="273"/>
      <c r="IVW1" s="273"/>
      <c r="IVX1" s="273"/>
      <c r="IVY1" s="273"/>
      <c r="IVZ1" s="273"/>
      <c r="IWA1" s="273"/>
      <c r="IWB1" s="273"/>
      <c r="IWC1" s="273"/>
      <c r="IWD1" s="273"/>
      <c r="IWE1" s="273"/>
      <c r="IWF1" s="273"/>
      <c r="IWG1" s="273"/>
      <c r="IWH1" s="273"/>
      <c r="IWI1" s="273"/>
      <c r="IWJ1" s="273"/>
      <c r="IWK1" s="273"/>
      <c r="IWL1" s="273"/>
      <c r="IWM1" s="273"/>
      <c r="IWN1" s="273"/>
      <c r="IWO1" s="273"/>
      <c r="IWP1" s="273"/>
      <c r="IWQ1" s="273"/>
      <c r="IWR1" s="273"/>
      <c r="IWS1" s="273"/>
      <c r="IWT1" s="273"/>
      <c r="IWU1" s="273"/>
      <c r="IWV1" s="273"/>
      <c r="IWW1" s="273"/>
      <c r="IWX1" s="273"/>
      <c r="IWY1" s="273"/>
      <c r="IWZ1" s="273"/>
      <c r="IXA1" s="273"/>
      <c r="IXB1" s="273"/>
      <c r="IXC1" s="273"/>
      <c r="IXD1" s="273"/>
      <c r="IXE1" s="273"/>
      <c r="IXF1" s="273"/>
      <c r="IXG1" s="273"/>
      <c r="IXH1" s="273"/>
      <c r="IXI1" s="273"/>
      <c r="IXJ1" s="273"/>
      <c r="IXK1" s="273"/>
      <c r="IXL1" s="273"/>
      <c r="IXM1" s="273"/>
      <c r="IXN1" s="273"/>
      <c r="IXO1" s="273"/>
      <c r="IXP1" s="273"/>
      <c r="IXQ1" s="273"/>
      <c r="IXR1" s="273"/>
      <c r="IXS1" s="273"/>
      <c r="IXT1" s="273"/>
      <c r="IXU1" s="273"/>
      <c r="IXV1" s="273"/>
      <c r="IXW1" s="273"/>
      <c r="IXX1" s="273"/>
      <c r="IXY1" s="273"/>
      <c r="IXZ1" s="273"/>
      <c r="IYA1" s="273"/>
      <c r="IYB1" s="273"/>
      <c r="IYC1" s="273"/>
      <c r="IYD1" s="273"/>
      <c r="IYE1" s="273"/>
      <c r="IYF1" s="273"/>
      <c r="IYG1" s="273"/>
      <c r="IYH1" s="273"/>
      <c r="IYI1" s="273"/>
      <c r="IYJ1" s="273"/>
      <c r="IYK1" s="273"/>
      <c r="IYL1" s="273"/>
      <c r="IYM1" s="273"/>
      <c r="IYN1" s="273"/>
      <c r="IYO1" s="273"/>
      <c r="IYP1" s="273"/>
      <c r="IYQ1" s="273"/>
      <c r="IYR1" s="273"/>
      <c r="IYS1" s="273"/>
      <c r="IYT1" s="273"/>
      <c r="IYU1" s="273"/>
      <c r="IYV1" s="273"/>
      <c r="IYW1" s="273"/>
      <c r="IYX1" s="273"/>
      <c r="IYY1" s="273"/>
      <c r="IYZ1" s="273"/>
      <c r="IZA1" s="273"/>
      <c r="IZB1" s="273"/>
      <c r="IZC1" s="273"/>
      <c r="IZD1" s="273"/>
      <c r="IZE1" s="273"/>
      <c r="IZF1" s="273"/>
      <c r="IZG1" s="273"/>
      <c r="IZH1" s="273"/>
      <c r="IZI1" s="273"/>
      <c r="IZJ1" s="273"/>
      <c r="IZK1" s="273"/>
      <c r="IZL1" s="273"/>
      <c r="IZM1" s="273"/>
      <c r="IZN1" s="273"/>
      <c r="IZO1" s="273"/>
      <c r="IZP1" s="273"/>
      <c r="IZQ1" s="273"/>
      <c r="IZR1" s="273"/>
      <c r="IZS1" s="273"/>
      <c r="IZT1" s="273"/>
      <c r="IZU1" s="273"/>
      <c r="IZV1" s="273"/>
      <c r="IZW1" s="273"/>
      <c r="IZX1" s="273"/>
      <c r="IZY1" s="273"/>
      <c r="IZZ1" s="273"/>
      <c r="JAA1" s="273"/>
      <c r="JAB1" s="273"/>
      <c r="JAC1" s="273"/>
      <c r="JAD1" s="273"/>
      <c r="JAE1" s="273"/>
      <c r="JAF1" s="273"/>
      <c r="JAG1" s="273"/>
      <c r="JAH1" s="273"/>
      <c r="JAI1" s="273"/>
      <c r="JAJ1" s="273"/>
      <c r="JAK1" s="273"/>
      <c r="JAL1" s="273"/>
      <c r="JAM1" s="273"/>
      <c r="JAN1" s="273"/>
      <c r="JAO1" s="273"/>
      <c r="JAP1" s="273"/>
      <c r="JAQ1" s="273"/>
      <c r="JAR1" s="273"/>
      <c r="JAS1" s="273"/>
      <c r="JAT1" s="273"/>
      <c r="JAU1" s="273"/>
      <c r="JAV1" s="273"/>
      <c r="JAW1" s="273"/>
      <c r="JAX1" s="273"/>
      <c r="JAY1" s="273"/>
      <c r="JAZ1" s="273"/>
      <c r="JBA1" s="273"/>
      <c r="JBB1" s="273"/>
      <c r="JBC1" s="273"/>
      <c r="JBD1" s="273"/>
      <c r="JBE1" s="273"/>
      <c r="JBF1" s="273"/>
      <c r="JBG1" s="273"/>
      <c r="JBH1" s="273"/>
      <c r="JBI1" s="273"/>
      <c r="JBJ1" s="273"/>
      <c r="JBK1" s="273"/>
      <c r="JBL1" s="273"/>
      <c r="JBM1" s="273"/>
      <c r="JBN1" s="273"/>
      <c r="JBO1" s="273"/>
      <c r="JBP1" s="273"/>
      <c r="JBQ1" s="273"/>
      <c r="JBR1" s="273"/>
      <c r="JBS1" s="273"/>
      <c r="JBT1" s="273"/>
      <c r="JBU1" s="273"/>
      <c r="JBV1" s="273"/>
      <c r="JBW1" s="273"/>
      <c r="JBX1" s="273"/>
      <c r="JBY1" s="273"/>
      <c r="JBZ1" s="273"/>
      <c r="JCA1" s="273"/>
      <c r="JCB1" s="273"/>
      <c r="JCC1" s="273"/>
      <c r="JCD1" s="273"/>
      <c r="JCE1" s="273"/>
      <c r="JCF1" s="273"/>
      <c r="JCG1" s="273"/>
      <c r="JCH1" s="273"/>
      <c r="JCI1" s="273"/>
      <c r="JCJ1" s="273"/>
      <c r="JCK1" s="273"/>
      <c r="JCL1" s="273"/>
      <c r="JCM1" s="273"/>
      <c r="JCN1" s="273"/>
      <c r="JCO1" s="273"/>
      <c r="JCP1" s="273"/>
      <c r="JCQ1" s="273"/>
      <c r="JCR1" s="273"/>
      <c r="JCS1" s="273"/>
      <c r="JCT1" s="273"/>
      <c r="JCU1" s="273"/>
      <c r="JCV1" s="273"/>
      <c r="JCW1" s="273"/>
      <c r="JCX1" s="273"/>
      <c r="JCY1" s="273"/>
      <c r="JCZ1" s="273"/>
      <c r="JDA1" s="273"/>
      <c r="JDB1" s="273"/>
      <c r="JDC1" s="273"/>
      <c r="JDD1" s="273"/>
      <c r="JDE1" s="273"/>
      <c r="JDF1" s="273"/>
      <c r="JDG1" s="273"/>
      <c r="JDH1" s="273"/>
      <c r="JDI1" s="273"/>
      <c r="JDJ1" s="273"/>
      <c r="JDK1" s="273"/>
      <c r="JDL1" s="273"/>
      <c r="JDM1" s="273"/>
      <c r="JDN1" s="273"/>
      <c r="JDO1" s="273"/>
      <c r="JDP1" s="273"/>
      <c r="JDQ1" s="273"/>
      <c r="JDR1" s="273"/>
      <c r="JDS1" s="273"/>
      <c r="JDT1" s="273"/>
      <c r="JDU1" s="273"/>
      <c r="JDV1" s="273"/>
      <c r="JDW1" s="273"/>
      <c r="JDX1" s="273"/>
      <c r="JDY1" s="273"/>
      <c r="JDZ1" s="273"/>
      <c r="JEA1" s="273"/>
      <c r="JEB1" s="273"/>
      <c r="JEC1" s="273"/>
      <c r="JED1" s="273"/>
      <c r="JEE1" s="273"/>
      <c r="JEF1" s="273"/>
      <c r="JEG1" s="273"/>
      <c r="JEH1" s="273"/>
      <c r="JEI1" s="273"/>
      <c r="JEJ1" s="273"/>
      <c r="JEK1" s="273"/>
      <c r="JEL1" s="273"/>
      <c r="JEM1" s="273"/>
      <c r="JEN1" s="273"/>
      <c r="JEO1" s="273"/>
      <c r="JEP1" s="273"/>
      <c r="JEQ1" s="273"/>
      <c r="JER1" s="273"/>
      <c r="JES1" s="273"/>
      <c r="JET1" s="273"/>
      <c r="JEU1" s="273"/>
      <c r="JEV1" s="273"/>
      <c r="JEW1" s="273"/>
      <c r="JEX1" s="273"/>
      <c r="JEY1" s="273"/>
      <c r="JEZ1" s="273"/>
      <c r="JFA1" s="273"/>
      <c r="JFB1" s="273"/>
      <c r="JFC1" s="273"/>
      <c r="JFD1" s="273"/>
      <c r="JFE1" s="273"/>
      <c r="JFF1" s="273"/>
      <c r="JFG1" s="273"/>
      <c r="JFH1" s="273"/>
      <c r="JFI1" s="273"/>
      <c r="JFJ1" s="273"/>
      <c r="JFK1" s="273"/>
      <c r="JFL1" s="273"/>
      <c r="JFM1" s="273"/>
      <c r="JFN1" s="273"/>
      <c r="JFO1" s="273"/>
      <c r="JFP1" s="273"/>
      <c r="JFQ1" s="273"/>
      <c r="JFR1" s="273"/>
      <c r="JFS1" s="273"/>
      <c r="JFT1" s="273"/>
      <c r="JFU1" s="273"/>
      <c r="JFV1" s="273"/>
      <c r="JFW1" s="273"/>
      <c r="JFX1" s="273"/>
      <c r="JFY1" s="273"/>
      <c r="JFZ1" s="273"/>
      <c r="JGA1" s="273"/>
      <c r="JGB1" s="273"/>
      <c r="JGC1" s="273"/>
      <c r="JGD1" s="273"/>
      <c r="JGE1" s="273"/>
      <c r="JGF1" s="273"/>
      <c r="JGG1" s="273"/>
      <c r="JGH1" s="273"/>
      <c r="JGI1" s="273"/>
      <c r="JGJ1" s="273"/>
      <c r="JGK1" s="273"/>
      <c r="JGL1" s="273"/>
      <c r="JGM1" s="273"/>
      <c r="JGN1" s="273"/>
      <c r="JGO1" s="273"/>
      <c r="JGP1" s="273"/>
      <c r="JGQ1" s="273"/>
      <c r="JGR1" s="273"/>
      <c r="JGS1" s="273"/>
      <c r="JGT1" s="273"/>
      <c r="JGU1" s="273"/>
      <c r="JGV1" s="273"/>
      <c r="JGW1" s="273"/>
      <c r="JGX1" s="273"/>
      <c r="JGY1" s="273"/>
      <c r="JGZ1" s="273"/>
      <c r="JHA1" s="273"/>
      <c r="JHB1" s="273"/>
      <c r="JHC1" s="273"/>
      <c r="JHD1" s="273"/>
      <c r="JHE1" s="273"/>
      <c r="JHF1" s="273"/>
      <c r="JHG1" s="273"/>
      <c r="JHH1" s="273"/>
      <c r="JHI1" s="273"/>
      <c r="JHJ1" s="273"/>
      <c r="JHK1" s="273"/>
      <c r="JHL1" s="273"/>
      <c r="JHM1" s="273"/>
      <c r="JHN1" s="273"/>
      <c r="JHO1" s="273"/>
      <c r="JHP1" s="273"/>
      <c r="JHQ1" s="273"/>
      <c r="JHR1" s="273"/>
      <c r="JHS1" s="273"/>
      <c r="JHT1" s="273"/>
      <c r="JHU1" s="273"/>
      <c r="JHV1" s="273"/>
      <c r="JHW1" s="273"/>
      <c r="JHX1" s="273"/>
      <c r="JHY1" s="273"/>
      <c r="JHZ1" s="273"/>
      <c r="JIA1" s="273"/>
      <c r="JIB1" s="273"/>
      <c r="JIC1" s="273"/>
      <c r="JID1" s="273"/>
      <c r="JIE1" s="273"/>
      <c r="JIF1" s="273"/>
      <c r="JIG1" s="273"/>
      <c r="JIH1" s="273"/>
      <c r="JII1" s="273"/>
      <c r="JIJ1" s="273"/>
      <c r="JIK1" s="273"/>
      <c r="JIL1" s="273"/>
      <c r="JIM1" s="273"/>
      <c r="JIN1" s="273"/>
      <c r="JIO1" s="273"/>
      <c r="JIP1" s="273"/>
      <c r="JIQ1" s="273"/>
      <c r="JIR1" s="273"/>
      <c r="JIS1" s="273"/>
      <c r="JIT1" s="273"/>
      <c r="JIU1" s="273"/>
      <c r="JIV1" s="273"/>
      <c r="JIW1" s="273"/>
      <c r="JIX1" s="273"/>
      <c r="JIY1" s="273"/>
      <c r="JIZ1" s="273"/>
      <c r="JJA1" s="273"/>
      <c r="JJB1" s="273"/>
      <c r="JJC1" s="273"/>
      <c r="JJD1" s="273"/>
      <c r="JJE1" s="273"/>
      <c r="JJF1" s="273"/>
      <c r="JJG1" s="273"/>
      <c r="JJH1" s="273"/>
      <c r="JJI1" s="273"/>
      <c r="JJJ1" s="273"/>
      <c r="JJK1" s="273"/>
      <c r="JJL1" s="273"/>
      <c r="JJM1" s="273"/>
      <c r="JJN1" s="273"/>
      <c r="JJO1" s="273"/>
      <c r="JJP1" s="273"/>
      <c r="JJQ1" s="273"/>
      <c r="JJR1" s="273"/>
      <c r="JJS1" s="273"/>
      <c r="JJT1" s="273"/>
      <c r="JJU1" s="273"/>
      <c r="JJV1" s="273"/>
      <c r="JJW1" s="273"/>
      <c r="JJX1" s="273"/>
      <c r="JJY1" s="273"/>
      <c r="JJZ1" s="273"/>
      <c r="JKA1" s="273"/>
      <c r="JKB1" s="273"/>
      <c r="JKC1" s="273"/>
      <c r="JKD1" s="273"/>
      <c r="JKE1" s="273"/>
      <c r="JKF1" s="273"/>
      <c r="JKG1" s="273"/>
      <c r="JKH1" s="273"/>
      <c r="JKI1" s="273"/>
      <c r="JKJ1" s="273"/>
      <c r="JKK1" s="273"/>
      <c r="JKL1" s="273"/>
      <c r="JKM1" s="273"/>
      <c r="JKN1" s="273"/>
      <c r="JKO1" s="273"/>
      <c r="JKP1" s="273"/>
      <c r="JKQ1" s="273"/>
      <c r="JKR1" s="273"/>
      <c r="JKS1" s="273"/>
      <c r="JKT1" s="273"/>
      <c r="JKU1" s="273"/>
      <c r="JKV1" s="273"/>
      <c r="JKW1" s="273"/>
      <c r="JKX1" s="273"/>
      <c r="JKY1" s="273"/>
      <c r="JKZ1" s="273"/>
      <c r="JLA1" s="273"/>
      <c r="JLB1" s="273"/>
      <c r="JLC1" s="273"/>
      <c r="JLD1" s="273"/>
      <c r="JLE1" s="273"/>
      <c r="JLF1" s="273"/>
      <c r="JLG1" s="273"/>
      <c r="JLH1" s="273"/>
      <c r="JLI1" s="273"/>
      <c r="JLJ1" s="273"/>
      <c r="JLK1" s="273"/>
      <c r="JLL1" s="273"/>
      <c r="JLM1" s="273"/>
      <c r="JLN1" s="273"/>
      <c r="JLO1" s="273"/>
      <c r="JLP1" s="273"/>
      <c r="JLQ1" s="273"/>
      <c r="JLR1" s="273"/>
      <c r="JLS1" s="273"/>
      <c r="JLT1" s="273"/>
      <c r="JLU1" s="273"/>
      <c r="JLV1" s="273"/>
      <c r="JLW1" s="273"/>
      <c r="JLX1" s="273"/>
      <c r="JLY1" s="273"/>
      <c r="JLZ1" s="273"/>
      <c r="JMA1" s="273"/>
      <c r="JMB1" s="273"/>
      <c r="JMC1" s="273"/>
      <c r="JMD1" s="273"/>
      <c r="JME1" s="273"/>
      <c r="JMF1" s="273"/>
      <c r="JMG1" s="273"/>
      <c r="JMH1" s="273"/>
      <c r="JMI1" s="273"/>
      <c r="JMJ1" s="273"/>
      <c r="JMK1" s="273"/>
      <c r="JML1" s="273"/>
      <c r="JMM1" s="273"/>
      <c r="JMN1" s="273"/>
      <c r="JMO1" s="273"/>
      <c r="JMP1" s="273"/>
      <c r="JMQ1" s="273"/>
      <c r="JMR1" s="273"/>
      <c r="JMS1" s="273"/>
      <c r="JMT1" s="273"/>
      <c r="JMU1" s="273"/>
      <c r="JMV1" s="273"/>
      <c r="JMW1" s="273"/>
      <c r="JMX1" s="273"/>
      <c r="JMY1" s="273"/>
      <c r="JMZ1" s="273"/>
      <c r="JNA1" s="273"/>
      <c r="JNB1" s="273"/>
      <c r="JNC1" s="273"/>
      <c r="JND1" s="273"/>
      <c r="JNE1" s="273"/>
      <c r="JNF1" s="273"/>
      <c r="JNG1" s="273"/>
      <c r="JNH1" s="273"/>
      <c r="JNI1" s="273"/>
      <c r="JNJ1" s="273"/>
      <c r="JNK1" s="273"/>
      <c r="JNL1" s="273"/>
      <c r="JNM1" s="273"/>
      <c r="JNN1" s="273"/>
      <c r="JNO1" s="273"/>
      <c r="JNP1" s="273"/>
      <c r="JNQ1" s="273"/>
      <c r="JNR1" s="273"/>
      <c r="JNS1" s="273"/>
      <c r="JNT1" s="273"/>
      <c r="JNU1" s="273"/>
      <c r="JNV1" s="273"/>
      <c r="JNW1" s="273"/>
      <c r="JNX1" s="273"/>
      <c r="JNY1" s="273"/>
      <c r="JNZ1" s="273"/>
      <c r="JOA1" s="273"/>
      <c r="JOB1" s="273"/>
      <c r="JOC1" s="273"/>
      <c r="JOD1" s="273"/>
      <c r="JOE1" s="273"/>
      <c r="JOF1" s="273"/>
      <c r="JOG1" s="273"/>
      <c r="JOH1" s="273"/>
      <c r="JOI1" s="273"/>
      <c r="JOJ1" s="273"/>
      <c r="JOK1" s="273"/>
      <c r="JOL1" s="273"/>
      <c r="JOM1" s="273"/>
      <c r="JON1" s="273"/>
      <c r="JOO1" s="273"/>
      <c r="JOP1" s="273"/>
      <c r="JOQ1" s="273"/>
      <c r="JOR1" s="273"/>
      <c r="JOS1" s="273"/>
      <c r="JOT1" s="273"/>
      <c r="JOU1" s="273"/>
      <c r="JOV1" s="273"/>
      <c r="JOW1" s="273"/>
      <c r="JOX1" s="273"/>
      <c r="JOY1" s="273"/>
      <c r="JOZ1" s="273"/>
      <c r="JPA1" s="273"/>
      <c r="JPB1" s="273"/>
      <c r="JPC1" s="273"/>
      <c r="JPD1" s="273"/>
      <c r="JPE1" s="273"/>
      <c r="JPF1" s="273"/>
      <c r="JPG1" s="273"/>
      <c r="JPH1" s="273"/>
      <c r="JPI1" s="273"/>
      <c r="JPJ1" s="273"/>
      <c r="JPK1" s="273"/>
      <c r="JPL1" s="273"/>
      <c r="JPM1" s="273"/>
      <c r="JPN1" s="273"/>
      <c r="JPO1" s="273"/>
      <c r="JPP1" s="273"/>
      <c r="JPQ1" s="273"/>
      <c r="JPR1" s="273"/>
      <c r="JPS1" s="273"/>
      <c r="JPT1" s="273"/>
      <c r="JPU1" s="273"/>
      <c r="JPV1" s="273"/>
      <c r="JPW1" s="273"/>
      <c r="JPX1" s="273"/>
      <c r="JPY1" s="273"/>
      <c r="JPZ1" s="273"/>
      <c r="JQA1" s="273"/>
      <c r="JQB1" s="273"/>
      <c r="JQC1" s="273"/>
      <c r="JQD1" s="273"/>
      <c r="JQE1" s="273"/>
      <c r="JQF1" s="273"/>
      <c r="JQG1" s="273"/>
      <c r="JQH1" s="273"/>
      <c r="JQI1" s="273"/>
      <c r="JQJ1" s="273"/>
      <c r="JQK1" s="273"/>
      <c r="JQL1" s="273"/>
      <c r="JQM1" s="273"/>
      <c r="JQN1" s="273"/>
      <c r="JQO1" s="273"/>
      <c r="JQP1" s="273"/>
      <c r="JQQ1" s="273"/>
      <c r="JQR1" s="273"/>
      <c r="JQS1" s="273"/>
      <c r="JQT1" s="273"/>
      <c r="JQU1" s="273"/>
      <c r="JQV1" s="273"/>
      <c r="JQW1" s="273"/>
      <c r="JQX1" s="273"/>
      <c r="JQY1" s="273"/>
      <c r="JQZ1" s="273"/>
      <c r="JRA1" s="273"/>
      <c r="JRB1" s="273"/>
      <c r="JRC1" s="273"/>
      <c r="JRD1" s="273"/>
      <c r="JRE1" s="273"/>
      <c r="JRF1" s="273"/>
      <c r="JRG1" s="273"/>
      <c r="JRH1" s="273"/>
      <c r="JRI1" s="273"/>
      <c r="JRJ1" s="273"/>
      <c r="JRK1" s="273"/>
      <c r="JRL1" s="273"/>
      <c r="JRM1" s="273"/>
      <c r="JRN1" s="273"/>
      <c r="JRO1" s="273"/>
      <c r="JRP1" s="273"/>
      <c r="JRQ1" s="273"/>
      <c r="JRR1" s="273"/>
      <c r="JRS1" s="273"/>
      <c r="JRT1" s="273"/>
      <c r="JRU1" s="273"/>
      <c r="JRV1" s="273"/>
      <c r="JRW1" s="273"/>
      <c r="JRX1" s="273"/>
      <c r="JRY1" s="273"/>
      <c r="JRZ1" s="273"/>
      <c r="JSA1" s="273"/>
      <c r="JSB1" s="273"/>
      <c r="JSC1" s="273"/>
      <c r="JSD1" s="273"/>
      <c r="JSE1" s="273"/>
      <c r="JSF1" s="273"/>
      <c r="JSG1" s="273"/>
      <c r="JSH1" s="273"/>
      <c r="JSI1" s="273"/>
      <c r="JSJ1" s="273"/>
      <c r="JSK1" s="273"/>
      <c r="JSL1" s="273"/>
      <c r="JSM1" s="273"/>
      <c r="JSN1" s="273"/>
      <c r="JSO1" s="273"/>
      <c r="JSP1" s="273"/>
      <c r="JSQ1" s="273"/>
      <c r="JSR1" s="273"/>
      <c r="JSS1" s="273"/>
      <c r="JST1" s="273"/>
      <c r="JSU1" s="273"/>
      <c r="JSV1" s="273"/>
      <c r="JSW1" s="273"/>
      <c r="JSX1" s="273"/>
      <c r="JSY1" s="273"/>
      <c r="JSZ1" s="273"/>
      <c r="JTA1" s="273"/>
      <c r="JTB1" s="273"/>
      <c r="JTC1" s="273"/>
      <c r="JTD1" s="273"/>
      <c r="JTE1" s="273"/>
      <c r="JTF1" s="273"/>
      <c r="JTG1" s="273"/>
      <c r="JTH1" s="273"/>
      <c r="JTI1" s="273"/>
      <c r="JTJ1" s="273"/>
      <c r="JTK1" s="273"/>
      <c r="JTL1" s="273"/>
      <c r="JTM1" s="273"/>
      <c r="JTN1" s="273"/>
      <c r="JTO1" s="273"/>
      <c r="JTP1" s="273"/>
      <c r="JTQ1" s="273"/>
      <c r="JTR1" s="273"/>
      <c r="JTS1" s="273"/>
      <c r="JTT1" s="273"/>
      <c r="JTU1" s="273"/>
      <c r="JTV1" s="273"/>
      <c r="JTW1" s="273"/>
      <c r="JTX1" s="273"/>
      <c r="JTY1" s="273"/>
      <c r="JTZ1" s="273"/>
      <c r="JUA1" s="273"/>
      <c r="JUB1" s="273"/>
      <c r="JUC1" s="273"/>
      <c r="JUD1" s="273"/>
      <c r="JUE1" s="273"/>
      <c r="JUF1" s="273"/>
      <c r="JUG1" s="273"/>
      <c r="JUH1" s="273"/>
      <c r="JUI1" s="273"/>
      <c r="JUJ1" s="273"/>
      <c r="JUK1" s="273"/>
      <c r="JUL1" s="273"/>
      <c r="JUM1" s="273"/>
      <c r="JUN1" s="273"/>
      <c r="JUO1" s="273"/>
      <c r="JUP1" s="273"/>
      <c r="JUQ1" s="273"/>
      <c r="JUR1" s="273"/>
      <c r="JUS1" s="273"/>
      <c r="JUT1" s="273"/>
      <c r="JUU1" s="273"/>
      <c r="JUV1" s="273"/>
      <c r="JUW1" s="273"/>
      <c r="JUX1" s="273"/>
      <c r="JUY1" s="273"/>
      <c r="JUZ1" s="273"/>
      <c r="JVA1" s="273"/>
      <c r="JVB1" s="273"/>
      <c r="JVC1" s="273"/>
      <c r="JVD1" s="273"/>
      <c r="JVE1" s="273"/>
      <c r="JVF1" s="273"/>
      <c r="JVG1" s="273"/>
      <c r="JVH1" s="273"/>
      <c r="JVI1" s="273"/>
      <c r="JVJ1" s="273"/>
      <c r="JVK1" s="273"/>
      <c r="JVL1" s="273"/>
      <c r="JVM1" s="273"/>
      <c r="JVN1" s="273"/>
      <c r="JVO1" s="273"/>
      <c r="JVP1" s="273"/>
      <c r="JVQ1" s="273"/>
      <c r="JVR1" s="273"/>
      <c r="JVS1" s="273"/>
      <c r="JVT1" s="273"/>
      <c r="JVU1" s="273"/>
      <c r="JVV1" s="273"/>
      <c r="JVW1" s="273"/>
      <c r="JVX1" s="273"/>
      <c r="JVY1" s="273"/>
      <c r="JVZ1" s="273"/>
      <c r="JWA1" s="273"/>
      <c r="JWB1" s="273"/>
      <c r="JWC1" s="273"/>
      <c r="JWD1" s="273"/>
      <c r="JWE1" s="273"/>
      <c r="JWF1" s="273"/>
      <c r="JWG1" s="273"/>
      <c r="JWH1" s="273"/>
      <c r="JWI1" s="273"/>
      <c r="JWJ1" s="273"/>
      <c r="JWK1" s="273"/>
      <c r="JWL1" s="273"/>
      <c r="JWM1" s="273"/>
      <c r="JWN1" s="273"/>
      <c r="JWO1" s="273"/>
      <c r="JWP1" s="273"/>
      <c r="JWQ1" s="273"/>
      <c r="JWR1" s="273"/>
      <c r="JWS1" s="273"/>
      <c r="JWT1" s="273"/>
      <c r="JWU1" s="273"/>
      <c r="JWV1" s="273"/>
      <c r="JWW1" s="273"/>
      <c r="JWX1" s="273"/>
      <c r="JWY1" s="273"/>
      <c r="JWZ1" s="273"/>
      <c r="JXA1" s="273"/>
      <c r="JXB1" s="273"/>
      <c r="JXC1" s="273"/>
      <c r="JXD1" s="273"/>
      <c r="JXE1" s="273"/>
      <c r="JXF1" s="273"/>
      <c r="JXG1" s="273"/>
      <c r="JXH1" s="273"/>
      <c r="JXI1" s="273"/>
      <c r="JXJ1" s="273"/>
      <c r="JXK1" s="273"/>
      <c r="JXL1" s="273"/>
      <c r="JXM1" s="273"/>
      <c r="JXN1" s="273"/>
      <c r="JXO1" s="273"/>
      <c r="JXP1" s="273"/>
      <c r="JXQ1" s="273"/>
      <c r="JXR1" s="273"/>
      <c r="JXS1" s="273"/>
      <c r="JXT1" s="273"/>
      <c r="JXU1" s="273"/>
      <c r="JXV1" s="273"/>
      <c r="JXW1" s="273"/>
      <c r="JXX1" s="273"/>
      <c r="JXY1" s="273"/>
      <c r="JXZ1" s="273"/>
      <c r="JYA1" s="273"/>
      <c r="JYB1" s="273"/>
      <c r="JYC1" s="273"/>
      <c r="JYD1" s="273"/>
      <c r="JYE1" s="273"/>
      <c r="JYF1" s="273"/>
      <c r="JYG1" s="273"/>
      <c r="JYH1" s="273"/>
      <c r="JYI1" s="273"/>
      <c r="JYJ1" s="273"/>
      <c r="JYK1" s="273"/>
      <c r="JYL1" s="273"/>
      <c r="JYM1" s="273"/>
      <c r="JYN1" s="273"/>
      <c r="JYO1" s="273"/>
      <c r="JYP1" s="273"/>
      <c r="JYQ1" s="273"/>
      <c r="JYR1" s="273"/>
      <c r="JYS1" s="273"/>
      <c r="JYT1" s="273"/>
      <c r="JYU1" s="273"/>
      <c r="JYV1" s="273"/>
      <c r="JYW1" s="273"/>
      <c r="JYX1" s="273"/>
      <c r="JYY1" s="273"/>
      <c r="JYZ1" s="273"/>
      <c r="JZA1" s="273"/>
      <c r="JZB1" s="273"/>
      <c r="JZC1" s="273"/>
      <c r="JZD1" s="273"/>
      <c r="JZE1" s="273"/>
      <c r="JZF1" s="273"/>
      <c r="JZG1" s="273"/>
      <c r="JZH1" s="273"/>
      <c r="JZI1" s="273"/>
      <c r="JZJ1" s="273"/>
      <c r="JZK1" s="273"/>
      <c r="JZL1" s="273"/>
      <c r="JZM1" s="273"/>
      <c r="JZN1" s="273"/>
      <c r="JZO1" s="273"/>
      <c r="JZP1" s="273"/>
      <c r="JZQ1" s="273"/>
      <c r="JZR1" s="273"/>
      <c r="JZS1" s="273"/>
      <c r="JZT1" s="273"/>
      <c r="JZU1" s="273"/>
      <c r="JZV1" s="273"/>
      <c r="JZW1" s="273"/>
      <c r="JZX1" s="273"/>
      <c r="JZY1" s="273"/>
      <c r="JZZ1" s="273"/>
      <c r="KAA1" s="273"/>
      <c r="KAB1" s="273"/>
      <c r="KAC1" s="273"/>
      <c r="KAD1" s="273"/>
      <c r="KAE1" s="273"/>
      <c r="KAF1" s="273"/>
      <c r="KAG1" s="273"/>
      <c r="KAH1" s="273"/>
      <c r="KAI1" s="273"/>
      <c r="KAJ1" s="273"/>
      <c r="KAK1" s="273"/>
      <c r="KAL1" s="273"/>
      <c r="KAM1" s="273"/>
      <c r="KAN1" s="273"/>
      <c r="KAO1" s="273"/>
      <c r="KAP1" s="273"/>
      <c r="KAQ1" s="273"/>
      <c r="KAR1" s="273"/>
      <c r="KAS1" s="273"/>
      <c r="KAT1" s="273"/>
      <c r="KAU1" s="273"/>
      <c r="KAV1" s="273"/>
      <c r="KAW1" s="273"/>
      <c r="KAX1" s="273"/>
      <c r="KAY1" s="273"/>
      <c r="KAZ1" s="273"/>
      <c r="KBA1" s="273"/>
      <c r="KBB1" s="273"/>
      <c r="KBC1" s="273"/>
      <c r="KBD1" s="273"/>
      <c r="KBE1" s="273"/>
      <c r="KBF1" s="273"/>
      <c r="KBG1" s="273"/>
      <c r="KBH1" s="273"/>
      <c r="KBI1" s="273"/>
      <c r="KBJ1" s="273"/>
      <c r="KBK1" s="273"/>
      <c r="KBL1" s="273"/>
      <c r="KBM1" s="273"/>
      <c r="KBN1" s="273"/>
      <c r="KBO1" s="273"/>
      <c r="KBP1" s="273"/>
      <c r="KBQ1" s="273"/>
      <c r="KBR1" s="273"/>
      <c r="KBS1" s="273"/>
      <c r="KBT1" s="273"/>
      <c r="KBU1" s="273"/>
      <c r="KBV1" s="273"/>
      <c r="KBW1" s="273"/>
      <c r="KBX1" s="273"/>
      <c r="KBY1" s="273"/>
      <c r="KBZ1" s="273"/>
      <c r="KCA1" s="273"/>
      <c r="KCB1" s="273"/>
      <c r="KCC1" s="273"/>
      <c r="KCD1" s="273"/>
      <c r="KCE1" s="273"/>
      <c r="KCF1" s="273"/>
      <c r="KCG1" s="273"/>
      <c r="KCH1" s="273"/>
      <c r="KCI1" s="273"/>
      <c r="KCJ1" s="273"/>
      <c r="KCK1" s="273"/>
      <c r="KCL1" s="273"/>
      <c r="KCM1" s="273"/>
      <c r="KCN1" s="273"/>
      <c r="KCO1" s="273"/>
      <c r="KCP1" s="273"/>
      <c r="KCQ1" s="273"/>
      <c r="KCR1" s="273"/>
      <c r="KCS1" s="273"/>
      <c r="KCT1" s="273"/>
      <c r="KCU1" s="273"/>
      <c r="KCV1" s="273"/>
      <c r="KCW1" s="273"/>
      <c r="KCX1" s="273"/>
      <c r="KCY1" s="273"/>
      <c r="KCZ1" s="273"/>
      <c r="KDA1" s="273"/>
      <c r="KDB1" s="273"/>
      <c r="KDC1" s="273"/>
      <c r="KDD1" s="273"/>
      <c r="KDE1" s="273"/>
      <c r="KDF1" s="273"/>
      <c r="KDG1" s="273"/>
      <c r="KDH1" s="273"/>
      <c r="KDI1" s="273"/>
      <c r="KDJ1" s="273"/>
      <c r="KDK1" s="273"/>
      <c r="KDL1" s="273"/>
      <c r="KDM1" s="273"/>
      <c r="KDN1" s="273"/>
      <c r="KDO1" s="273"/>
      <c r="KDP1" s="273"/>
      <c r="KDQ1" s="273"/>
      <c r="KDR1" s="273"/>
      <c r="KDS1" s="273"/>
      <c r="KDT1" s="273"/>
      <c r="KDU1" s="273"/>
      <c r="KDV1" s="273"/>
      <c r="KDW1" s="273"/>
      <c r="KDX1" s="273"/>
      <c r="KDY1" s="273"/>
      <c r="KDZ1" s="273"/>
      <c r="KEA1" s="273"/>
      <c r="KEB1" s="273"/>
      <c r="KEC1" s="273"/>
      <c r="KED1" s="273"/>
      <c r="KEE1" s="273"/>
      <c r="KEF1" s="273"/>
      <c r="KEG1" s="273"/>
      <c r="KEH1" s="273"/>
      <c r="KEI1" s="273"/>
      <c r="KEJ1" s="273"/>
      <c r="KEK1" s="273"/>
      <c r="KEL1" s="273"/>
      <c r="KEM1" s="273"/>
      <c r="KEN1" s="273"/>
      <c r="KEO1" s="273"/>
      <c r="KEP1" s="273"/>
      <c r="KEQ1" s="273"/>
      <c r="KER1" s="273"/>
      <c r="KES1" s="273"/>
      <c r="KET1" s="273"/>
      <c r="KEU1" s="273"/>
      <c r="KEV1" s="273"/>
      <c r="KEW1" s="273"/>
      <c r="KEX1" s="273"/>
      <c r="KEY1" s="273"/>
      <c r="KEZ1" s="273"/>
      <c r="KFA1" s="273"/>
      <c r="KFB1" s="273"/>
      <c r="KFC1" s="273"/>
      <c r="KFD1" s="273"/>
      <c r="KFE1" s="273"/>
      <c r="KFF1" s="273"/>
      <c r="KFG1" s="273"/>
      <c r="KFH1" s="273"/>
      <c r="KFI1" s="273"/>
      <c r="KFJ1" s="273"/>
      <c r="KFK1" s="273"/>
      <c r="KFL1" s="273"/>
      <c r="KFM1" s="273"/>
      <c r="KFN1" s="273"/>
      <c r="KFO1" s="273"/>
      <c r="KFP1" s="273"/>
      <c r="KFQ1" s="273"/>
      <c r="KFR1" s="273"/>
      <c r="KFS1" s="273"/>
      <c r="KFT1" s="273"/>
      <c r="KFU1" s="273"/>
      <c r="KFV1" s="273"/>
      <c r="KFW1" s="273"/>
      <c r="KFX1" s="273"/>
      <c r="KFY1" s="273"/>
      <c r="KFZ1" s="273"/>
      <c r="KGA1" s="273"/>
      <c r="KGB1" s="273"/>
      <c r="KGC1" s="273"/>
      <c r="KGD1" s="273"/>
      <c r="KGE1" s="273"/>
      <c r="KGF1" s="273"/>
      <c r="KGG1" s="273"/>
      <c r="KGH1" s="273"/>
      <c r="KGI1" s="273"/>
      <c r="KGJ1" s="273"/>
      <c r="KGK1" s="273"/>
      <c r="KGL1" s="273"/>
      <c r="KGM1" s="273"/>
      <c r="KGN1" s="273"/>
      <c r="KGO1" s="273"/>
      <c r="KGP1" s="273"/>
      <c r="KGQ1" s="273"/>
      <c r="KGR1" s="273"/>
      <c r="KGS1" s="273"/>
      <c r="KGT1" s="273"/>
      <c r="KGU1" s="273"/>
      <c r="KGV1" s="273"/>
      <c r="KGW1" s="273"/>
      <c r="KGX1" s="273"/>
      <c r="KGY1" s="273"/>
      <c r="KGZ1" s="273"/>
      <c r="KHA1" s="273"/>
      <c r="KHB1" s="273"/>
      <c r="KHC1" s="273"/>
      <c r="KHD1" s="273"/>
      <c r="KHE1" s="273"/>
      <c r="KHF1" s="273"/>
      <c r="KHG1" s="273"/>
      <c r="KHH1" s="273"/>
      <c r="KHI1" s="273"/>
      <c r="KHJ1" s="273"/>
      <c r="KHK1" s="273"/>
      <c r="KHL1" s="273"/>
      <c r="KHM1" s="273"/>
      <c r="KHN1" s="273"/>
      <c r="KHO1" s="273"/>
      <c r="KHP1" s="273"/>
      <c r="KHQ1" s="273"/>
      <c r="KHR1" s="273"/>
      <c r="KHS1" s="273"/>
      <c r="KHT1" s="273"/>
      <c r="KHU1" s="273"/>
      <c r="KHV1" s="273"/>
      <c r="KHW1" s="273"/>
      <c r="KHX1" s="273"/>
      <c r="KHY1" s="273"/>
      <c r="KHZ1" s="273"/>
      <c r="KIA1" s="273"/>
      <c r="KIB1" s="273"/>
      <c r="KIC1" s="273"/>
      <c r="KID1" s="273"/>
      <c r="KIE1" s="273"/>
      <c r="KIF1" s="273"/>
      <c r="KIG1" s="273"/>
      <c r="KIH1" s="273"/>
      <c r="KII1" s="273"/>
      <c r="KIJ1" s="273"/>
      <c r="KIK1" s="273"/>
      <c r="KIL1" s="273"/>
      <c r="KIM1" s="273"/>
      <c r="KIN1" s="273"/>
      <c r="KIO1" s="273"/>
      <c r="KIP1" s="273"/>
      <c r="KIQ1" s="273"/>
      <c r="KIR1" s="273"/>
      <c r="KIS1" s="273"/>
      <c r="KIT1" s="273"/>
      <c r="KIU1" s="273"/>
      <c r="KIV1" s="273"/>
      <c r="KIW1" s="273"/>
      <c r="KIX1" s="273"/>
      <c r="KIY1" s="273"/>
      <c r="KIZ1" s="273"/>
      <c r="KJA1" s="273"/>
      <c r="KJB1" s="273"/>
      <c r="KJC1" s="273"/>
      <c r="KJD1" s="273"/>
      <c r="KJE1" s="273"/>
      <c r="KJF1" s="273"/>
      <c r="KJG1" s="273"/>
      <c r="KJH1" s="273"/>
      <c r="KJI1" s="273"/>
      <c r="KJJ1" s="273"/>
      <c r="KJK1" s="273"/>
      <c r="KJL1" s="273"/>
      <c r="KJM1" s="273"/>
      <c r="KJN1" s="273"/>
      <c r="KJO1" s="273"/>
      <c r="KJP1" s="273"/>
      <c r="KJQ1" s="273"/>
      <c r="KJR1" s="273"/>
      <c r="KJS1" s="273"/>
      <c r="KJT1" s="273"/>
      <c r="KJU1" s="273"/>
      <c r="KJV1" s="273"/>
      <c r="KJW1" s="273"/>
      <c r="KJX1" s="273"/>
      <c r="KJY1" s="273"/>
      <c r="KJZ1" s="273"/>
      <c r="KKA1" s="273"/>
      <c r="KKB1" s="273"/>
      <c r="KKC1" s="273"/>
      <c r="KKD1" s="273"/>
      <c r="KKE1" s="273"/>
      <c r="KKF1" s="273"/>
      <c r="KKG1" s="273"/>
      <c r="KKH1" s="273"/>
      <c r="KKI1" s="273"/>
      <c r="KKJ1" s="273"/>
      <c r="KKK1" s="273"/>
      <c r="KKL1" s="273"/>
      <c r="KKM1" s="273"/>
      <c r="KKN1" s="273"/>
      <c r="KKO1" s="273"/>
      <c r="KKP1" s="273"/>
      <c r="KKQ1" s="273"/>
      <c r="KKR1" s="273"/>
      <c r="KKS1" s="273"/>
      <c r="KKT1" s="273"/>
      <c r="KKU1" s="273"/>
      <c r="KKV1" s="273"/>
      <c r="KKW1" s="273"/>
      <c r="KKX1" s="273"/>
      <c r="KKY1" s="273"/>
      <c r="KKZ1" s="273"/>
      <c r="KLA1" s="273"/>
      <c r="KLB1" s="273"/>
      <c r="KLC1" s="273"/>
      <c r="KLD1" s="273"/>
      <c r="KLE1" s="273"/>
      <c r="KLF1" s="273"/>
      <c r="KLG1" s="273"/>
      <c r="KLH1" s="273"/>
      <c r="KLI1" s="273"/>
      <c r="KLJ1" s="273"/>
      <c r="KLK1" s="273"/>
      <c r="KLL1" s="273"/>
      <c r="KLM1" s="273"/>
      <c r="KLN1" s="273"/>
      <c r="KLO1" s="273"/>
      <c r="KLP1" s="273"/>
      <c r="KLQ1" s="273"/>
      <c r="KLR1" s="273"/>
      <c r="KLS1" s="273"/>
      <c r="KLT1" s="273"/>
      <c r="KLU1" s="273"/>
      <c r="KLV1" s="273"/>
      <c r="KLW1" s="273"/>
      <c r="KLX1" s="273"/>
      <c r="KLY1" s="273"/>
      <c r="KLZ1" s="273"/>
      <c r="KMA1" s="273"/>
      <c r="KMB1" s="273"/>
      <c r="KMC1" s="273"/>
      <c r="KMD1" s="273"/>
      <c r="KME1" s="273"/>
      <c r="KMF1" s="273"/>
      <c r="KMG1" s="273"/>
      <c r="KMH1" s="273"/>
      <c r="KMI1" s="273"/>
      <c r="KMJ1" s="273"/>
      <c r="KMK1" s="273"/>
      <c r="KML1" s="273"/>
      <c r="KMM1" s="273"/>
      <c r="KMN1" s="273"/>
      <c r="KMO1" s="273"/>
      <c r="KMP1" s="273"/>
      <c r="KMQ1" s="273"/>
      <c r="KMR1" s="273"/>
      <c r="KMS1" s="273"/>
      <c r="KMT1" s="273"/>
      <c r="KMU1" s="273"/>
      <c r="KMV1" s="273"/>
      <c r="KMW1" s="273"/>
      <c r="KMX1" s="273"/>
      <c r="KMY1" s="273"/>
      <c r="KMZ1" s="273"/>
      <c r="KNA1" s="273"/>
      <c r="KNB1" s="273"/>
      <c r="KNC1" s="273"/>
      <c r="KND1" s="273"/>
      <c r="KNE1" s="273"/>
      <c r="KNF1" s="273"/>
      <c r="KNG1" s="273"/>
      <c r="KNH1" s="273"/>
      <c r="KNI1" s="273"/>
      <c r="KNJ1" s="273"/>
      <c r="KNK1" s="273"/>
      <c r="KNL1" s="273"/>
      <c r="KNM1" s="273"/>
      <c r="KNN1" s="273"/>
      <c r="KNO1" s="273"/>
      <c r="KNP1" s="273"/>
      <c r="KNQ1" s="273"/>
      <c r="KNR1" s="273"/>
      <c r="KNS1" s="273"/>
      <c r="KNT1" s="273"/>
      <c r="KNU1" s="273"/>
      <c r="KNV1" s="273"/>
      <c r="KNW1" s="273"/>
      <c r="KNX1" s="273"/>
      <c r="KNY1" s="273"/>
      <c r="KNZ1" s="273"/>
      <c r="KOA1" s="273"/>
      <c r="KOB1" s="273"/>
      <c r="KOC1" s="273"/>
      <c r="KOD1" s="273"/>
      <c r="KOE1" s="273"/>
      <c r="KOF1" s="273"/>
      <c r="KOG1" s="273"/>
      <c r="KOH1" s="273"/>
      <c r="KOI1" s="273"/>
      <c r="KOJ1" s="273"/>
      <c r="KOK1" s="273"/>
      <c r="KOL1" s="273"/>
      <c r="KOM1" s="273"/>
      <c r="KON1" s="273"/>
      <c r="KOO1" s="273"/>
      <c r="KOP1" s="273"/>
      <c r="KOQ1" s="273"/>
      <c r="KOR1" s="273"/>
      <c r="KOS1" s="273"/>
      <c r="KOT1" s="273"/>
      <c r="KOU1" s="273"/>
      <c r="KOV1" s="273"/>
      <c r="KOW1" s="273"/>
      <c r="KOX1" s="273"/>
      <c r="KOY1" s="273"/>
      <c r="KOZ1" s="273"/>
      <c r="KPA1" s="273"/>
      <c r="KPB1" s="273"/>
      <c r="KPC1" s="273"/>
      <c r="KPD1" s="273"/>
      <c r="KPE1" s="273"/>
      <c r="KPF1" s="273"/>
      <c r="KPG1" s="273"/>
      <c r="KPH1" s="273"/>
      <c r="KPI1" s="273"/>
      <c r="KPJ1" s="273"/>
      <c r="KPK1" s="273"/>
      <c r="KPL1" s="273"/>
      <c r="KPM1" s="273"/>
      <c r="KPN1" s="273"/>
      <c r="KPO1" s="273"/>
      <c r="KPP1" s="273"/>
      <c r="KPQ1" s="273"/>
      <c r="KPR1" s="273"/>
      <c r="KPS1" s="273"/>
      <c r="KPT1" s="273"/>
      <c r="KPU1" s="273"/>
      <c r="KPV1" s="273"/>
      <c r="KPW1" s="273"/>
      <c r="KPX1" s="273"/>
      <c r="KPY1" s="273"/>
      <c r="KPZ1" s="273"/>
      <c r="KQA1" s="273"/>
      <c r="KQB1" s="273"/>
      <c r="KQC1" s="273"/>
      <c r="KQD1" s="273"/>
      <c r="KQE1" s="273"/>
      <c r="KQF1" s="273"/>
      <c r="KQG1" s="273"/>
      <c r="KQH1" s="273"/>
      <c r="KQI1" s="273"/>
      <c r="KQJ1" s="273"/>
      <c r="KQK1" s="273"/>
      <c r="KQL1" s="273"/>
      <c r="KQM1" s="273"/>
      <c r="KQN1" s="273"/>
      <c r="KQO1" s="273"/>
      <c r="KQP1" s="273"/>
      <c r="KQQ1" s="273"/>
      <c r="KQR1" s="273"/>
      <c r="KQS1" s="273"/>
      <c r="KQT1" s="273"/>
      <c r="KQU1" s="273"/>
      <c r="KQV1" s="273"/>
      <c r="KQW1" s="273"/>
      <c r="KQX1" s="273"/>
      <c r="KQY1" s="273"/>
      <c r="KQZ1" s="273"/>
      <c r="KRA1" s="273"/>
      <c r="KRB1" s="273"/>
      <c r="KRC1" s="273"/>
      <c r="KRD1" s="273"/>
      <c r="KRE1" s="273"/>
      <c r="KRF1" s="273"/>
      <c r="KRG1" s="273"/>
      <c r="KRH1" s="273"/>
      <c r="KRI1" s="273"/>
      <c r="KRJ1" s="273"/>
      <c r="KRK1" s="273"/>
      <c r="KRL1" s="273"/>
      <c r="KRM1" s="273"/>
      <c r="KRN1" s="273"/>
      <c r="KRO1" s="273"/>
      <c r="KRP1" s="273"/>
      <c r="KRQ1" s="273"/>
      <c r="KRR1" s="273"/>
      <c r="KRS1" s="273"/>
      <c r="KRT1" s="273"/>
      <c r="KRU1" s="273"/>
      <c r="KRV1" s="273"/>
      <c r="KRW1" s="273"/>
      <c r="KRX1" s="273"/>
      <c r="KRY1" s="273"/>
      <c r="KRZ1" s="273"/>
      <c r="KSA1" s="273"/>
      <c r="KSB1" s="273"/>
      <c r="KSC1" s="273"/>
      <c r="KSD1" s="273"/>
      <c r="KSE1" s="273"/>
      <c r="KSF1" s="273"/>
      <c r="KSG1" s="273"/>
      <c r="KSH1" s="273"/>
      <c r="KSI1" s="273"/>
      <c r="KSJ1" s="273"/>
      <c r="KSK1" s="273"/>
      <c r="KSL1" s="273"/>
      <c r="KSM1" s="273"/>
      <c r="KSN1" s="273"/>
      <c r="KSO1" s="273"/>
      <c r="KSP1" s="273"/>
      <c r="KSQ1" s="273"/>
      <c r="KSR1" s="273"/>
      <c r="KSS1" s="273"/>
      <c r="KST1" s="273"/>
      <c r="KSU1" s="273"/>
      <c r="KSV1" s="273"/>
      <c r="KSW1" s="273"/>
      <c r="KSX1" s="273"/>
      <c r="KSY1" s="273"/>
      <c r="KSZ1" s="273"/>
      <c r="KTA1" s="273"/>
      <c r="KTB1" s="273"/>
      <c r="KTC1" s="273"/>
      <c r="KTD1" s="273"/>
      <c r="KTE1" s="273"/>
      <c r="KTF1" s="273"/>
      <c r="KTG1" s="273"/>
      <c r="KTH1" s="273"/>
      <c r="KTI1" s="273"/>
      <c r="KTJ1" s="273"/>
      <c r="KTK1" s="273"/>
      <c r="KTL1" s="273"/>
      <c r="KTM1" s="273"/>
      <c r="KTN1" s="273"/>
      <c r="KTO1" s="273"/>
      <c r="KTP1" s="273"/>
      <c r="KTQ1" s="273"/>
      <c r="KTR1" s="273"/>
      <c r="KTS1" s="273"/>
      <c r="KTT1" s="273"/>
      <c r="KTU1" s="273"/>
      <c r="KTV1" s="273"/>
      <c r="KTW1" s="273"/>
      <c r="KTX1" s="273"/>
      <c r="KTY1" s="273"/>
      <c r="KTZ1" s="273"/>
      <c r="KUA1" s="273"/>
      <c r="KUB1" s="273"/>
      <c r="KUC1" s="273"/>
      <c r="KUD1" s="273"/>
      <c r="KUE1" s="273"/>
      <c r="KUF1" s="273"/>
      <c r="KUG1" s="273"/>
      <c r="KUH1" s="273"/>
      <c r="KUI1" s="273"/>
      <c r="KUJ1" s="273"/>
      <c r="KUK1" s="273"/>
      <c r="KUL1" s="273"/>
      <c r="KUM1" s="273"/>
      <c r="KUN1" s="273"/>
      <c r="KUO1" s="273"/>
      <c r="KUP1" s="273"/>
      <c r="KUQ1" s="273"/>
      <c r="KUR1" s="273"/>
      <c r="KUS1" s="273"/>
      <c r="KUT1" s="273"/>
      <c r="KUU1" s="273"/>
      <c r="KUV1" s="273"/>
      <c r="KUW1" s="273"/>
      <c r="KUX1" s="273"/>
      <c r="KUY1" s="273"/>
      <c r="KUZ1" s="273"/>
      <c r="KVA1" s="273"/>
      <c r="KVB1" s="273"/>
      <c r="KVC1" s="273"/>
      <c r="KVD1" s="273"/>
      <c r="KVE1" s="273"/>
      <c r="KVF1" s="273"/>
      <c r="KVG1" s="273"/>
      <c r="KVH1" s="273"/>
      <c r="KVI1" s="273"/>
      <c r="KVJ1" s="273"/>
      <c r="KVK1" s="273"/>
      <c r="KVL1" s="273"/>
      <c r="KVM1" s="273"/>
      <c r="KVN1" s="273"/>
      <c r="KVO1" s="273"/>
      <c r="KVP1" s="273"/>
      <c r="KVQ1" s="273"/>
      <c r="KVR1" s="273"/>
      <c r="KVS1" s="273"/>
      <c r="KVT1" s="273"/>
      <c r="KVU1" s="273"/>
      <c r="KVV1" s="273"/>
      <c r="KVW1" s="273"/>
      <c r="KVX1" s="273"/>
      <c r="KVY1" s="273"/>
      <c r="KVZ1" s="273"/>
      <c r="KWA1" s="273"/>
      <c r="KWB1" s="273"/>
      <c r="KWC1" s="273"/>
      <c r="KWD1" s="273"/>
      <c r="KWE1" s="273"/>
      <c r="KWF1" s="273"/>
      <c r="KWG1" s="273"/>
      <c r="KWH1" s="273"/>
      <c r="KWI1" s="273"/>
      <c r="KWJ1" s="273"/>
      <c r="KWK1" s="273"/>
      <c r="KWL1" s="273"/>
      <c r="KWM1" s="273"/>
      <c r="KWN1" s="273"/>
      <c r="KWO1" s="273"/>
      <c r="KWP1" s="273"/>
      <c r="KWQ1" s="273"/>
      <c r="KWR1" s="273"/>
      <c r="KWS1" s="273"/>
      <c r="KWT1" s="273"/>
      <c r="KWU1" s="273"/>
      <c r="KWV1" s="273"/>
      <c r="KWW1" s="273"/>
      <c r="KWX1" s="273"/>
      <c r="KWY1" s="273"/>
      <c r="KWZ1" s="273"/>
      <c r="KXA1" s="273"/>
      <c r="KXB1" s="273"/>
      <c r="KXC1" s="273"/>
      <c r="KXD1" s="273"/>
      <c r="KXE1" s="273"/>
      <c r="KXF1" s="273"/>
      <c r="KXG1" s="273"/>
      <c r="KXH1" s="273"/>
      <c r="KXI1" s="273"/>
      <c r="KXJ1" s="273"/>
      <c r="KXK1" s="273"/>
      <c r="KXL1" s="273"/>
      <c r="KXM1" s="273"/>
      <c r="KXN1" s="273"/>
      <c r="KXO1" s="273"/>
      <c r="KXP1" s="273"/>
      <c r="KXQ1" s="273"/>
      <c r="KXR1" s="273"/>
      <c r="KXS1" s="273"/>
      <c r="KXT1" s="273"/>
      <c r="KXU1" s="273"/>
      <c r="KXV1" s="273"/>
      <c r="KXW1" s="273"/>
      <c r="KXX1" s="273"/>
      <c r="KXY1" s="273"/>
      <c r="KXZ1" s="273"/>
      <c r="KYA1" s="273"/>
      <c r="KYB1" s="273"/>
      <c r="KYC1" s="273"/>
      <c r="KYD1" s="273"/>
      <c r="KYE1" s="273"/>
      <c r="KYF1" s="273"/>
      <c r="KYG1" s="273"/>
      <c r="KYH1" s="273"/>
      <c r="KYI1" s="273"/>
      <c r="KYJ1" s="273"/>
      <c r="KYK1" s="273"/>
      <c r="KYL1" s="273"/>
      <c r="KYM1" s="273"/>
      <c r="KYN1" s="273"/>
      <c r="KYO1" s="273"/>
      <c r="KYP1" s="273"/>
      <c r="KYQ1" s="273"/>
      <c r="KYR1" s="273"/>
      <c r="KYS1" s="273"/>
      <c r="KYT1" s="273"/>
      <c r="KYU1" s="273"/>
      <c r="KYV1" s="273"/>
      <c r="KYW1" s="273"/>
      <c r="KYX1" s="273"/>
      <c r="KYY1" s="273"/>
      <c r="KYZ1" s="273"/>
      <c r="KZA1" s="273"/>
      <c r="KZB1" s="273"/>
      <c r="KZC1" s="273"/>
      <c r="KZD1" s="273"/>
      <c r="KZE1" s="273"/>
      <c r="KZF1" s="273"/>
      <c r="KZG1" s="273"/>
      <c r="KZH1" s="273"/>
      <c r="KZI1" s="273"/>
      <c r="KZJ1" s="273"/>
      <c r="KZK1" s="273"/>
      <c r="KZL1" s="273"/>
      <c r="KZM1" s="273"/>
      <c r="KZN1" s="273"/>
      <c r="KZO1" s="273"/>
      <c r="KZP1" s="273"/>
      <c r="KZQ1" s="273"/>
      <c r="KZR1" s="273"/>
      <c r="KZS1" s="273"/>
      <c r="KZT1" s="273"/>
      <c r="KZU1" s="273"/>
      <c r="KZV1" s="273"/>
      <c r="KZW1" s="273"/>
      <c r="KZX1" s="273"/>
      <c r="KZY1" s="273"/>
      <c r="KZZ1" s="273"/>
      <c r="LAA1" s="273"/>
      <c r="LAB1" s="273"/>
      <c r="LAC1" s="273"/>
      <c r="LAD1" s="273"/>
      <c r="LAE1" s="273"/>
      <c r="LAF1" s="273"/>
      <c r="LAG1" s="273"/>
      <c r="LAH1" s="273"/>
      <c r="LAI1" s="273"/>
      <c r="LAJ1" s="273"/>
      <c r="LAK1" s="273"/>
      <c r="LAL1" s="273"/>
      <c r="LAM1" s="273"/>
      <c r="LAN1" s="273"/>
      <c r="LAO1" s="273"/>
      <c r="LAP1" s="273"/>
      <c r="LAQ1" s="273"/>
      <c r="LAR1" s="273"/>
      <c r="LAS1" s="273"/>
      <c r="LAT1" s="273"/>
      <c r="LAU1" s="273"/>
      <c r="LAV1" s="273"/>
      <c r="LAW1" s="273"/>
      <c r="LAX1" s="273"/>
      <c r="LAY1" s="273"/>
      <c r="LAZ1" s="273"/>
      <c r="LBA1" s="273"/>
      <c r="LBB1" s="273"/>
      <c r="LBC1" s="273"/>
      <c r="LBD1" s="273"/>
      <c r="LBE1" s="273"/>
      <c r="LBF1" s="273"/>
      <c r="LBG1" s="273"/>
      <c r="LBH1" s="273"/>
      <c r="LBI1" s="273"/>
      <c r="LBJ1" s="273"/>
      <c r="LBK1" s="273"/>
      <c r="LBL1" s="273"/>
      <c r="LBM1" s="273"/>
      <c r="LBN1" s="273"/>
      <c r="LBO1" s="273"/>
      <c r="LBP1" s="273"/>
      <c r="LBQ1" s="273"/>
      <c r="LBR1" s="273"/>
      <c r="LBS1" s="273"/>
      <c r="LBT1" s="273"/>
      <c r="LBU1" s="273"/>
      <c r="LBV1" s="273"/>
      <c r="LBW1" s="273"/>
      <c r="LBX1" s="273"/>
      <c r="LBY1" s="273"/>
      <c r="LBZ1" s="273"/>
      <c r="LCA1" s="273"/>
      <c r="LCB1" s="273"/>
      <c r="LCC1" s="273"/>
      <c r="LCD1" s="273"/>
      <c r="LCE1" s="273"/>
      <c r="LCF1" s="273"/>
      <c r="LCG1" s="273"/>
      <c r="LCH1" s="273"/>
      <c r="LCI1" s="273"/>
      <c r="LCJ1" s="273"/>
      <c r="LCK1" s="273"/>
      <c r="LCL1" s="273"/>
      <c r="LCM1" s="273"/>
      <c r="LCN1" s="273"/>
      <c r="LCO1" s="273"/>
      <c r="LCP1" s="273"/>
      <c r="LCQ1" s="273"/>
      <c r="LCR1" s="273"/>
      <c r="LCS1" s="273"/>
      <c r="LCT1" s="273"/>
      <c r="LCU1" s="273"/>
      <c r="LCV1" s="273"/>
      <c r="LCW1" s="273"/>
      <c r="LCX1" s="273"/>
      <c r="LCY1" s="273"/>
      <c r="LCZ1" s="273"/>
      <c r="LDA1" s="273"/>
      <c r="LDB1" s="273"/>
      <c r="LDC1" s="273"/>
      <c r="LDD1" s="273"/>
      <c r="LDE1" s="273"/>
      <c r="LDF1" s="273"/>
      <c r="LDG1" s="273"/>
      <c r="LDH1" s="273"/>
      <c r="LDI1" s="273"/>
      <c r="LDJ1" s="273"/>
      <c r="LDK1" s="273"/>
      <c r="LDL1" s="273"/>
      <c r="LDM1" s="273"/>
      <c r="LDN1" s="273"/>
      <c r="LDO1" s="273"/>
      <c r="LDP1" s="273"/>
      <c r="LDQ1" s="273"/>
      <c r="LDR1" s="273"/>
      <c r="LDS1" s="273"/>
      <c r="LDT1" s="273"/>
      <c r="LDU1" s="273"/>
      <c r="LDV1" s="273"/>
      <c r="LDW1" s="273"/>
      <c r="LDX1" s="273"/>
      <c r="LDY1" s="273"/>
      <c r="LDZ1" s="273"/>
      <c r="LEA1" s="273"/>
      <c r="LEB1" s="273"/>
      <c r="LEC1" s="273"/>
      <c r="LED1" s="273"/>
      <c r="LEE1" s="273"/>
      <c r="LEF1" s="273"/>
      <c r="LEG1" s="273"/>
      <c r="LEH1" s="273"/>
      <c r="LEI1" s="273"/>
      <c r="LEJ1" s="273"/>
      <c r="LEK1" s="273"/>
      <c r="LEL1" s="273"/>
      <c r="LEM1" s="273"/>
      <c r="LEN1" s="273"/>
      <c r="LEO1" s="273"/>
      <c r="LEP1" s="273"/>
      <c r="LEQ1" s="273"/>
      <c r="LER1" s="273"/>
      <c r="LES1" s="273"/>
      <c r="LET1" s="273"/>
      <c r="LEU1" s="273"/>
      <c r="LEV1" s="273"/>
      <c r="LEW1" s="273"/>
      <c r="LEX1" s="273"/>
      <c r="LEY1" s="273"/>
      <c r="LEZ1" s="273"/>
      <c r="LFA1" s="273"/>
      <c r="LFB1" s="273"/>
      <c r="LFC1" s="273"/>
      <c r="LFD1" s="273"/>
      <c r="LFE1" s="273"/>
      <c r="LFF1" s="273"/>
      <c r="LFG1" s="273"/>
      <c r="LFH1" s="273"/>
      <c r="LFI1" s="273"/>
      <c r="LFJ1" s="273"/>
      <c r="LFK1" s="273"/>
      <c r="LFL1" s="273"/>
      <c r="LFM1" s="273"/>
      <c r="LFN1" s="273"/>
      <c r="LFO1" s="273"/>
      <c r="LFP1" s="273"/>
      <c r="LFQ1" s="273"/>
      <c r="LFR1" s="273"/>
      <c r="LFS1" s="273"/>
      <c r="LFT1" s="273"/>
      <c r="LFU1" s="273"/>
      <c r="LFV1" s="273"/>
      <c r="LFW1" s="273"/>
      <c r="LFX1" s="273"/>
      <c r="LFY1" s="273"/>
      <c r="LFZ1" s="273"/>
      <c r="LGA1" s="273"/>
      <c r="LGB1" s="273"/>
      <c r="LGC1" s="273"/>
      <c r="LGD1" s="273"/>
      <c r="LGE1" s="273"/>
      <c r="LGF1" s="273"/>
      <c r="LGG1" s="273"/>
      <c r="LGH1" s="273"/>
      <c r="LGI1" s="273"/>
      <c r="LGJ1" s="273"/>
      <c r="LGK1" s="273"/>
      <c r="LGL1" s="273"/>
      <c r="LGM1" s="273"/>
      <c r="LGN1" s="273"/>
      <c r="LGO1" s="273"/>
      <c r="LGP1" s="273"/>
      <c r="LGQ1" s="273"/>
      <c r="LGR1" s="273"/>
      <c r="LGS1" s="273"/>
      <c r="LGT1" s="273"/>
      <c r="LGU1" s="273"/>
      <c r="LGV1" s="273"/>
      <c r="LGW1" s="273"/>
      <c r="LGX1" s="273"/>
      <c r="LGY1" s="273"/>
      <c r="LGZ1" s="273"/>
      <c r="LHA1" s="273"/>
      <c r="LHB1" s="273"/>
      <c r="LHC1" s="273"/>
      <c r="LHD1" s="273"/>
      <c r="LHE1" s="273"/>
      <c r="LHF1" s="273"/>
      <c r="LHG1" s="273"/>
      <c r="LHH1" s="273"/>
      <c r="LHI1" s="273"/>
      <c r="LHJ1" s="273"/>
      <c r="LHK1" s="273"/>
      <c r="LHL1" s="273"/>
      <c r="LHM1" s="273"/>
      <c r="LHN1" s="273"/>
      <c r="LHO1" s="273"/>
      <c r="LHP1" s="273"/>
      <c r="LHQ1" s="273"/>
      <c r="LHR1" s="273"/>
      <c r="LHS1" s="273"/>
      <c r="LHT1" s="273"/>
      <c r="LHU1" s="273"/>
      <c r="LHV1" s="273"/>
      <c r="LHW1" s="273"/>
      <c r="LHX1" s="273"/>
      <c r="LHY1" s="273"/>
      <c r="LHZ1" s="273"/>
      <c r="LIA1" s="273"/>
      <c r="LIB1" s="273"/>
      <c r="LIC1" s="273"/>
      <c r="LID1" s="273"/>
      <c r="LIE1" s="273"/>
      <c r="LIF1" s="273"/>
      <c r="LIG1" s="273"/>
      <c r="LIH1" s="273"/>
      <c r="LII1" s="273"/>
      <c r="LIJ1" s="273"/>
      <c r="LIK1" s="273"/>
      <c r="LIL1" s="273"/>
      <c r="LIM1" s="273"/>
      <c r="LIN1" s="273"/>
      <c r="LIO1" s="273"/>
      <c r="LIP1" s="273"/>
      <c r="LIQ1" s="273"/>
      <c r="LIR1" s="273"/>
      <c r="LIS1" s="273"/>
      <c r="LIT1" s="273"/>
      <c r="LIU1" s="273"/>
      <c r="LIV1" s="273"/>
      <c r="LIW1" s="273"/>
      <c r="LIX1" s="273"/>
      <c r="LIY1" s="273"/>
      <c r="LIZ1" s="273"/>
      <c r="LJA1" s="273"/>
      <c r="LJB1" s="273"/>
      <c r="LJC1" s="273"/>
      <c r="LJD1" s="273"/>
      <c r="LJE1" s="273"/>
      <c r="LJF1" s="273"/>
      <c r="LJG1" s="273"/>
      <c r="LJH1" s="273"/>
      <c r="LJI1" s="273"/>
      <c r="LJJ1" s="273"/>
      <c r="LJK1" s="273"/>
      <c r="LJL1" s="273"/>
      <c r="LJM1" s="273"/>
      <c r="LJN1" s="273"/>
      <c r="LJO1" s="273"/>
      <c r="LJP1" s="273"/>
      <c r="LJQ1" s="273"/>
      <c r="LJR1" s="273"/>
      <c r="LJS1" s="273"/>
      <c r="LJT1" s="273"/>
      <c r="LJU1" s="273"/>
      <c r="LJV1" s="273"/>
      <c r="LJW1" s="273"/>
      <c r="LJX1" s="273"/>
      <c r="LJY1" s="273"/>
      <c r="LJZ1" s="273"/>
      <c r="LKA1" s="273"/>
      <c r="LKB1" s="273"/>
      <c r="LKC1" s="273"/>
      <c r="LKD1" s="273"/>
      <c r="LKE1" s="273"/>
      <c r="LKF1" s="273"/>
      <c r="LKG1" s="273"/>
      <c r="LKH1" s="273"/>
      <c r="LKI1" s="273"/>
      <c r="LKJ1" s="273"/>
      <c r="LKK1" s="273"/>
      <c r="LKL1" s="273"/>
      <c r="LKM1" s="273"/>
      <c r="LKN1" s="273"/>
      <c r="LKO1" s="273"/>
      <c r="LKP1" s="273"/>
      <c r="LKQ1" s="273"/>
      <c r="LKR1" s="273"/>
      <c r="LKS1" s="273"/>
      <c r="LKT1" s="273"/>
      <c r="LKU1" s="273"/>
      <c r="LKV1" s="273"/>
      <c r="LKW1" s="273"/>
      <c r="LKX1" s="273"/>
      <c r="LKY1" s="273"/>
      <c r="LKZ1" s="273"/>
      <c r="LLA1" s="273"/>
      <c r="LLB1" s="273"/>
      <c r="LLC1" s="273"/>
      <c r="LLD1" s="273"/>
      <c r="LLE1" s="273"/>
      <c r="LLF1" s="273"/>
      <c r="LLG1" s="273"/>
      <c r="LLH1" s="273"/>
      <c r="LLI1" s="273"/>
      <c r="LLJ1" s="273"/>
      <c r="LLK1" s="273"/>
      <c r="LLL1" s="273"/>
      <c r="LLM1" s="273"/>
      <c r="LLN1" s="273"/>
      <c r="LLO1" s="273"/>
      <c r="LLP1" s="273"/>
      <c r="LLQ1" s="273"/>
      <c r="LLR1" s="273"/>
      <c r="LLS1" s="273"/>
      <c r="LLT1" s="273"/>
      <c r="LLU1" s="273"/>
      <c r="LLV1" s="273"/>
      <c r="LLW1" s="273"/>
      <c r="LLX1" s="273"/>
      <c r="LLY1" s="273"/>
      <c r="LLZ1" s="273"/>
      <c r="LMA1" s="273"/>
      <c r="LMB1" s="273"/>
      <c r="LMC1" s="273"/>
      <c r="LMD1" s="273"/>
      <c r="LME1" s="273"/>
      <c r="LMF1" s="273"/>
      <c r="LMG1" s="273"/>
      <c r="LMH1" s="273"/>
      <c r="LMI1" s="273"/>
      <c r="LMJ1" s="273"/>
      <c r="LMK1" s="273"/>
      <c r="LML1" s="273"/>
      <c r="LMM1" s="273"/>
      <c r="LMN1" s="273"/>
      <c r="LMO1" s="273"/>
      <c r="LMP1" s="273"/>
      <c r="LMQ1" s="273"/>
      <c r="LMR1" s="273"/>
      <c r="LMS1" s="273"/>
      <c r="LMT1" s="273"/>
      <c r="LMU1" s="273"/>
      <c r="LMV1" s="273"/>
      <c r="LMW1" s="273"/>
      <c r="LMX1" s="273"/>
      <c r="LMY1" s="273"/>
      <c r="LMZ1" s="273"/>
      <c r="LNA1" s="273"/>
      <c r="LNB1" s="273"/>
      <c r="LNC1" s="273"/>
      <c r="LND1" s="273"/>
      <c r="LNE1" s="273"/>
      <c r="LNF1" s="273"/>
      <c r="LNG1" s="273"/>
      <c r="LNH1" s="273"/>
      <c r="LNI1" s="273"/>
      <c r="LNJ1" s="273"/>
      <c r="LNK1" s="273"/>
      <c r="LNL1" s="273"/>
      <c r="LNM1" s="273"/>
      <c r="LNN1" s="273"/>
      <c r="LNO1" s="273"/>
      <c r="LNP1" s="273"/>
      <c r="LNQ1" s="273"/>
      <c r="LNR1" s="273"/>
      <c r="LNS1" s="273"/>
      <c r="LNT1" s="273"/>
      <c r="LNU1" s="273"/>
      <c r="LNV1" s="273"/>
      <c r="LNW1" s="273"/>
      <c r="LNX1" s="273"/>
      <c r="LNY1" s="273"/>
      <c r="LNZ1" s="273"/>
      <c r="LOA1" s="273"/>
      <c r="LOB1" s="273"/>
      <c r="LOC1" s="273"/>
      <c r="LOD1" s="273"/>
      <c r="LOE1" s="273"/>
      <c r="LOF1" s="273"/>
      <c r="LOG1" s="273"/>
      <c r="LOH1" s="273"/>
      <c r="LOI1" s="273"/>
      <c r="LOJ1" s="273"/>
      <c r="LOK1" s="273"/>
      <c r="LOL1" s="273"/>
      <c r="LOM1" s="273"/>
      <c r="LON1" s="273"/>
      <c r="LOO1" s="273"/>
      <c r="LOP1" s="273"/>
      <c r="LOQ1" s="273"/>
      <c r="LOR1" s="273"/>
      <c r="LOS1" s="273"/>
      <c r="LOT1" s="273"/>
      <c r="LOU1" s="273"/>
      <c r="LOV1" s="273"/>
      <c r="LOW1" s="273"/>
      <c r="LOX1" s="273"/>
      <c r="LOY1" s="273"/>
      <c r="LOZ1" s="273"/>
      <c r="LPA1" s="273"/>
      <c r="LPB1" s="273"/>
      <c r="LPC1" s="273"/>
      <c r="LPD1" s="273"/>
      <c r="LPE1" s="273"/>
      <c r="LPF1" s="273"/>
      <c r="LPG1" s="273"/>
      <c r="LPH1" s="273"/>
      <c r="LPI1" s="273"/>
      <c r="LPJ1" s="273"/>
      <c r="LPK1" s="273"/>
      <c r="LPL1" s="273"/>
      <c r="LPM1" s="273"/>
      <c r="LPN1" s="273"/>
      <c r="LPO1" s="273"/>
      <c r="LPP1" s="273"/>
      <c r="LPQ1" s="273"/>
      <c r="LPR1" s="273"/>
      <c r="LPS1" s="273"/>
      <c r="LPT1" s="273"/>
      <c r="LPU1" s="273"/>
      <c r="LPV1" s="273"/>
      <c r="LPW1" s="273"/>
      <c r="LPX1" s="273"/>
      <c r="LPY1" s="273"/>
      <c r="LPZ1" s="273"/>
      <c r="LQA1" s="273"/>
      <c r="LQB1" s="273"/>
      <c r="LQC1" s="273"/>
      <c r="LQD1" s="273"/>
      <c r="LQE1" s="273"/>
      <c r="LQF1" s="273"/>
      <c r="LQG1" s="273"/>
      <c r="LQH1" s="273"/>
      <c r="LQI1" s="273"/>
      <c r="LQJ1" s="273"/>
      <c r="LQK1" s="273"/>
      <c r="LQL1" s="273"/>
      <c r="LQM1" s="273"/>
      <c r="LQN1" s="273"/>
      <c r="LQO1" s="273"/>
      <c r="LQP1" s="273"/>
      <c r="LQQ1" s="273"/>
      <c r="LQR1" s="273"/>
      <c r="LQS1" s="273"/>
      <c r="LQT1" s="273"/>
      <c r="LQU1" s="273"/>
      <c r="LQV1" s="273"/>
      <c r="LQW1" s="273"/>
      <c r="LQX1" s="273"/>
      <c r="LQY1" s="273"/>
      <c r="LQZ1" s="273"/>
      <c r="LRA1" s="273"/>
      <c r="LRB1" s="273"/>
      <c r="LRC1" s="273"/>
      <c r="LRD1" s="273"/>
      <c r="LRE1" s="273"/>
      <c r="LRF1" s="273"/>
      <c r="LRG1" s="273"/>
      <c r="LRH1" s="273"/>
      <c r="LRI1" s="273"/>
      <c r="LRJ1" s="273"/>
      <c r="LRK1" s="273"/>
      <c r="LRL1" s="273"/>
      <c r="LRM1" s="273"/>
      <c r="LRN1" s="273"/>
      <c r="LRO1" s="273"/>
      <c r="LRP1" s="273"/>
      <c r="LRQ1" s="273"/>
      <c r="LRR1" s="273"/>
      <c r="LRS1" s="273"/>
      <c r="LRT1" s="273"/>
      <c r="LRU1" s="273"/>
      <c r="LRV1" s="273"/>
      <c r="LRW1" s="273"/>
      <c r="LRX1" s="273"/>
      <c r="LRY1" s="273"/>
      <c r="LRZ1" s="273"/>
      <c r="LSA1" s="273"/>
      <c r="LSB1" s="273"/>
      <c r="LSC1" s="273"/>
      <c r="LSD1" s="273"/>
      <c r="LSE1" s="273"/>
      <c r="LSF1" s="273"/>
      <c r="LSG1" s="273"/>
      <c r="LSH1" s="273"/>
      <c r="LSI1" s="273"/>
      <c r="LSJ1" s="273"/>
      <c r="LSK1" s="273"/>
      <c r="LSL1" s="273"/>
      <c r="LSM1" s="273"/>
      <c r="LSN1" s="273"/>
      <c r="LSO1" s="273"/>
      <c r="LSP1" s="273"/>
      <c r="LSQ1" s="273"/>
      <c r="LSR1" s="273"/>
      <c r="LSS1" s="273"/>
      <c r="LST1" s="273"/>
      <c r="LSU1" s="273"/>
      <c r="LSV1" s="273"/>
      <c r="LSW1" s="273"/>
      <c r="LSX1" s="273"/>
      <c r="LSY1" s="273"/>
      <c r="LSZ1" s="273"/>
      <c r="LTA1" s="273"/>
      <c r="LTB1" s="273"/>
      <c r="LTC1" s="273"/>
      <c r="LTD1" s="273"/>
      <c r="LTE1" s="273"/>
      <c r="LTF1" s="273"/>
      <c r="LTG1" s="273"/>
      <c r="LTH1" s="273"/>
      <c r="LTI1" s="273"/>
      <c r="LTJ1" s="273"/>
      <c r="LTK1" s="273"/>
      <c r="LTL1" s="273"/>
      <c r="LTM1" s="273"/>
      <c r="LTN1" s="273"/>
      <c r="LTO1" s="273"/>
      <c r="LTP1" s="273"/>
      <c r="LTQ1" s="273"/>
      <c r="LTR1" s="273"/>
      <c r="LTS1" s="273"/>
      <c r="LTT1" s="273"/>
      <c r="LTU1" s="273"/>
      <c r="LTV1" s="273"/>
      <c r="LTW1" s="273"/>
      <c r="LTX1" s="273"/>
      <c r="LTY1" s="273"/>
      <c r="LTZ1" s="273"/>
      <c r="LUA1" s="273"/>
      <c r="LUB1" s="273"/>
      <c r="LUC1" s="273"/>
      <c r="LUD1" s="273"/>
      <c r="LUE1" s="273"/>
      <c r="LUF1" s="273"/>
      <c r="LUG1" s="273"/>
      <c r="LUH1" s="273"/>
      <c r="LUI1" s="273"/>
      <c r="LUJ1" s="273"/>
      <c r="LUK1" s="273"/>
      <c r="LUL1" s="273"/>
      <c r="LUM1" s="273"/>
      <c r="LUN1" s="273"/>
      <c r="LUO1" s="273"/>
      <c r="LUP1" s="273"/>
      <c r="LUQ1" s="273"/>
      <c r="LUR1" s="273"/>
      <c r="LUS1" s="273"/>
      <c r="LUT1" s="273"/>
      <c r="LUU1" s="273"/>
      <c r="LUV1" s="273"/>
      <c r="LUW1" s="273"/>
      <c r="LUX1" s="273"/>
      <c r="LUY1" s="273"/>
      <c r="LUZ1" s="273"/>
      <c r="LVA1" s="273"/>
      <c r="LVB1" s="273"/>
      <c r="LVC1" s="273"/>
      <c r="LVD1" s="273"/>
      <c r="LVE1" s="273"/>
      <c r="LVF1" s="273"/>
      <c r="LVG1" s="273"/>
      <c r="LVH1" s="273"/>
      <c r="LVI1" s="273"/>
      <c r="LVJ1" s="273"/>
      <c r="LVK1" s="273"/>
      <c r="LVL1" s="273"/>
      <c r="LVM1" s="273"/>
      <c r="LVN1" s="273"/>
      <c r="LVO1" s="273"/>
      <c r="LVP1" s="273"/>
      <c r="LVQ1" s="273"/>
      <c r="LVR1" s="273"/>
      <c r="LVS1" s="273"/>
      <c r="LVT1" s="273"/>
      <c r="LVU1" s="273"/>
      <c r="LVV1" s="273"/>
      <c r="LVW1" s="273"/>
      <c r="LVX1" s="273"/>
      <c r="LVY1" s="273"/>
      <c r="LVZ1" s="273"/>
      <c r="LWA1" s="273"/>
      <c r="LWB1" s="273"/>
      <c r="LWC1" s="273"/>
      <c r="LWD1" s="273"/>
      <c r="LWE1" s="273"/>
      <c r="LWF1" s="273"/>
      <c r="LWG1" s="273"/>
      <c r="LWH1" s="273"/>
      <c r="LWI1" s="273"/>
      <c r="LWJ1" s="273"/>
      <c r="LWK1" s="273"/>
      <c r="LWL1" s="273"/>
      <c r="LWM1" s="273"/>
      <c r="LWN1" s="273"/>
      <c r="LWO1" s="273"/>
      <c r="LWP1" s="273"/>
      <c r="LWQ1" s="273"/>
      <c r="LWR1" s="273"/>
      <c r="LWS1" s="273"/>
      <c r="LWT1" s="273"/>
      <c r="LWU1" s="273"/>
      <c r="LWV1" s="273"/>
      <c r="LWW1" s="273"/>
      <c r="LWX1" s="273"/>
      <c r="LWY1" s="273"/>
      <c r="LWZ1" s="273"/>
      <c r="LXA1" s="273"/>
      <c r="LXB1" s="273"/>
      <c r="LXC1" s="273"/>
      <c r="LXD1" s="273"/>
      <c r="LXE1" s="273"/>
      <c r="LXF1" s="273"/>
      <c r="LXG1" s="273"/>
      <c r="LXH1" s="273"/>
      <c r="LXI1" s="273"/>
      <c r="LXJ1" s="273"/>
      <c r="LXK1" s="273"/>
      <c r="LXL1" s="273"/>
      <c r="LXM1" s="273"/>
      <c r="LXN1" s="273"/>
      <c r="LXO1" s="273"/>
      <c r="LXP1" s="273"/>
      <c r="LXQ1" s="273"/>
      <c r="LXR1" s="273"/>
      <c r="LXS1" s="273"/>
      <c r="LXT1" s="273"/>
      <c r="LXU1" s="273"/>
      <c r="LXV1" s="273"/>
      <c r="LXW1" s="273"/>
      <c r="LXX1" s="273"/>
      <c r="LXY1" s="273"/>
      <c r="LXZ1" s="273"/>
      <c r="LYA1" s="273"/>
      <c r="LYB1" s="273"/>
      <c r="LYC1" s="273"/>
      <c r="LYD1" s="273"/>
      <c r="LYE1" s="273"/>
      <c r="LYF1" s="273"/>
      <c r="LYG1" s="273"/>
      <c r="LYH1" s="273"/>
      <c r="LYI1" s="273"/>
      <c r="LYJ1" s="273"/>
      <c r="LYK1" s="273"/>
      <c r="LYL1" s="273"/>
      <c r="LYM1" s="273"/>
      <c r="LYN1" s="273"/>
      <c r="LYO1" s="273"/>
      <c r="LYP1" s="273"/>
      <c r="LYQ1" s="273"/>
      <c r="LYR1" s="273"/>
      <c r="LYS1" s="273"/>
      <c r="LYT1" s="273"/>
      <c r="LYU1" s="273"/>
      <c r="LYV1" s="273"/>
      <c r="LYW1" s="273"/>
      <c r="LYX1" s="273"/>
      <c r="LYY1" s="273"/>
      <c r="LYZ1" s="273"/>
      <c r="LZA1" s="273"/>
      <c r="LZB1" s="273"/>
      <c r="LZC1" s="273"/>
      <c r="LZD1" s="273"/>
      <c r="LZE1" s="273"/>
      <c r="LZF1" s="273"/>
      <c r="LZG1" s="273"/>
      <c r="LZH1" s="273"/>
      <c r="LZI1" s="273"/>
      <c r="LZJ1" s="273"/>
      <c r="LZK1" s="273"/>
      <c r="LZL1" s="273"/>
      <c r="LZM1" s="273"/>
      <c r="LZN1" s="273"/>
      <c r="LZO1" s="273"/>
      <c r="LZP1" s="273"/>
      <c r="LZQ1" s="273"/>
      <c r="LZR1" s="273"/>
      <c r="LZS1" s="273"/>
      <c r="LZT1" s="273"/>
      <c r="LZU1" s="273"/>
      <c r="LZV1" s="273"/>
      <c r="LZW1" s="273"/>
      <c r="LZX1" s="273"/>
      <c r="LZY1" s="273"/>
      <c r="LZZ1" s="273"/>
      <c r="MAA1" s="273"/>
      <c r="MAB1" s="273"/>
      <c r="MAC1" s="273"/>
      <c r="MAD1" s="273"/>
      <c r="MAE1" s="273"/>
      <c r="MAF1" s="273"/>
      <c r="MAG1" s="273"/>
      <c r="MAH1" s="273"/>
      <c r="MAI1" s="273"/>
      <c r="MAJ1" s="273"/>
      <c r="MAK1" s="273"/>
      <c r="MAL1" s="273"/>
      <c r="MAM1" s="273"/>
      <c r="MAN1" s="273"/>
      <c r="MAO1" s="273"/>
      <c r="MAP1" s="273"/>
      <c r="MAQ1" s="273"/>
      <c r="MAR1" s="273"/>
      <c r="MAS1" s="273"/>
      <c r="MAT1" s="273"/>
      <c r="MAU1" s="273"/>
      <c r="MAV1" s="273"/>
      <c r="MAW1" s="273"/>
      <c r="MAX1" s="273"/>
      <c r="MAY1" s="273"/>
      <c r="MAZ1" s="273"/>
      <c r="MBA1" s="273"/>
      <c r="MBB1" s="273"/>
      <c r="MBC1" s="273"/>
      <c r="MBD1" s="273"/>
      <c r="MBE1" s="273"/>
      <c r="MBF1" s="273"/>
      <c r="MBG1" s="273"/>
      <c r="MBH1" s="273"/>
      <c r="MBI1" s="273"/>
      <c r="MBJ1" s="273"/>
      <c r="MBK1" s="273"/>
      <c r="MBL1" s="273"/>
      <c r="MBM1" s="273"/>
      <c r="MBN1" s="273"/>
      <c r="MBO1" s="273"/>
      <c r="MBP1" s="273"/>
      <c r="MBQ1" s="273"/>
      <c r="MBR1" s="273"/>
      <c r="MBS1" s="273"/>
      <c r="MBT1" s="273"/>
      <c r="MBU1" s="273"/>
      <c r="MBV1" s="273"/>
      <c r="MBW1" s="273"/>
      <c r="MBX1" s="273"/>
      <c r="MBY1" s="273"/>
      <c r="MBZ1" s="273"/>
      <c r="MCA1" s="273"/>
      <c r="MCB1" s="273"/>
      <c r="MCC1" s="273"/>
      <c r="MCD1" s="273"/>
      <c r="MCE1" s="273"/>
      <c r="MCF1" s="273"/>
      <c r="MCG1" s="273"/>
      <c r="MCH1" s="273"/>
      <c r="MCI1" s="273"/>
      <c r="MCJ1" s="273"/>
      <c r="MCK1" s="273"/>
      <c r="MCL1" s="273"/>
      <c r="MCM1" s="273"/>
      <c r="MCN1" s="273"/>
      <c r="MCO1" s="273"/>
      <c r="MCP1" s="273"/>
      <c r="MCQ1" s="273"/>
      <c r="MCR1" s="273"/>
      <c r="MCS1" s="273"/>
      <c r="MCT1" s="273"/>
      <c r="MCU1" s="273"/>
      <c r="MCV1" s="273"/>
      <c r="MCW1" s="273"/>
      <c r="MCX1" s="273"/>
      <c r="MCY1" s="273"/>
      <c r="MCZ1" s="273"/>
      <c r="MDA1" s="273"/>
      <c r="MDB1" s="273"/>
      <c r="MDC1" s="273"/>
      <c r="MDD1" s="273"/>
      <c r="MDE1" s="273"/>
      <c r="MDF1" s="273"/>
      <c r="MDG1" s="273"/>
      <c r="MDH1" s="273"/>
      <c r="MDI1" s="273"/>
      <c r="MDJ1" s="273"/>
      <c r="MDK1" s="273"/>
      <c r="MDL1" s="273"/>
      <c r="MDM1" s="273"/>
      <c r="MDN1" s="273"/>
      <c r="MDO1" s="273"/>
      <c r="MDP1" s="273"/>
      <c r="MDQ1" s="273"/>
      <c r="MDR1" s="273"/>
      <c r="MDS1" s="273"/>
      <c r="MDT1" s="273"/>
      <c r="MDU1" s="273"/>
      <c r="MDV1" s="273"/>
      <c r="MDW1" s="273"/>
      <c r="MDX1" s="273"/>
      <c r="MDY1" s="273"/>
      <c r="MDZ1" s="273"/>
      <c r="MEA1" s="273"/>
      <c r="MEB1" s="273"/>
      <c r="MEC1" s="273"/>
      <c r="MED1" s="273"/>
      <c r="MEE1" s="273"/>
      <c r="MEF1" s="273"/>
      <c r="MEG1" s="273"/>
      <c r="MEH1" s="273"/>
      <c r="MEI1" s="273"/>
      <c r="MEJ1" s="273"/>
      <c r="MEK1" s="273"/>
      <c r="MEL1" s="273"/>
      <c r="MEM1" s="273"/>
      <c r="MEN1" s="273"/>
      <c r="MEO1" s="273"/>
      <c r="MEP1" s="273"/>
      <c r="MEQ1" s="273"/>
      <c r="MER1" s="273"/>
      <c r="MES1" s="273"/>
      <c r="MET1" s="273"/>
      <c r="MEU1" s="273"/>
      <c r="MEV1" s="273"/>
      <c r="MEW1" s="273"/>
      <c r="MEX1" s="273"/>
      <c r="MEY1" s="273"/>
      <c r="MEZ1" s="273"/>
      <c r="MFA1" s="273"/>
      <c r="MFB1" s="273"/>
      <c r="MFC1" s="273"/>
      <c r="MFD1" s="273"/>
      <c r="MFE1" s="273"/>
      <c r="MFF1" s="273"/>
      <c r="MFG1" s="273"/>
      <c r="MFH1" s="273"/>
      <c r="MFI1" s="273"/>
      <c r="MFJ1" s="273"/>
      <c r="MFK1" s="273"/>
      <c r="MFL1" s="273"/>
      <c r="MFM1" s="273"/>
      <c r="MFN1" s="273"/>
      <c r="MFO1" s="273"/>
      <c r="MFP1" s="273"/>
      <c r="MFQ1" s="273"/>
      <c r="MFR1" s="273"/>
      <c r="MFS1" s="273"/>
      <c r="MFT1" s="273"/>
      <c r="MFU1" s="273"/>
      <c r="MFV1" s="273"/>
      <c r="MFW1" s="273"/>
      <c r="MFX1" s="273"/>
      <c r="MFY1" s="273"/>
      <c r="MFZ1" s="273"/>
      <c r="MGA1" s="273"/>
      <c r="MGB1" s="273"/>
      <c r="MGC1" s="273"/>
      <c r="MGD1" s="273"/>
      <c r="MGE1" s="273"/>
      <c r="MGF1" s="273"/>
      <c r="MGG1" s="273"/>
      <c r="MGH1" s="273"/>
      <c r="MGI1" s="273"/>
      <c r="MGJ1" s="273"/>
      <c r="MGK1" s="273"/>
      <c r="MGL1" s="273"/>
      <c r="MGM1" s="273"/>
      <c r="MGN1" s="273"/>
      <c r="MGO1" s="273"/>
      <c r="MGP1" s="273"/>
      <c r="MGQ1" s="273"/>
      <c r="MGR1" s="273"/>
      <c r="MGS1" s="273"/>
      <c r="MGT1" s="273"/>
      <c r="MGU1" s="273"/>
      <c r="MGV1" s="273"/>
      <c r="MGW1" s="273"/>
      <c r="MGX1" s="273"/>
      <c r="MGY1" s="273"/>
      <c r="MGZ1" s="273"/>
      <c r="MHA1" s="273"/>
      <c r="MHB1" s="273"/>
      <c r="MHC1" s="273"/>
      <c r="MHD1" s="273"/>
      <c r="MHE1" s="273"/>
      <c r="MHF1" s="273"/>
      <c r="MHG1" s="273"/>
      <c r="MHH1" s="273"/>
      <c r="MHI1" s="273"/>
      <c r="MHJ1" s="273"/>
      <c r="MHK1" s="273"/>
      <c r="MHL1" s="273"/>
      <c r="MHM1" s="273"/>
      <c r="MHN1" s="273"/>
      <c r="MHO1" s="273"/>
      <c r="MHP1" s="273"/>
      <c r="MHQ1" s="273"/>
      <c r="MHR1" s="273"/>
      <c r="MHS1" s="273"/>
      <c r="MHT1" s="273"/>
      <c r="MHU1" s="273"/>
      <c r="MHV1" s="273"/>
      <c r="MHW1" s="273"/>
      <c r="MHX1" s="273"/>
      <c r="MHY1" s="273"/>
      <c r="MHZ1" s="273"/>
      <c r="MIA1" s="273"/>
      <c r="MIB1" s="273"/>
      <c r="MIC1" s="273"/>
      <c r="MID1" s="273"/>
      <c r="MIE1" s="273"/>
      <c r="MIF1" s="273"/>
      <c r="MIG1" s="273"/>
      <c r="MIH1" s="273"/>
      <c r="MII1" s="273"/>
      <c r="MIJ1" s="273"/>
      <c r="MIK1" s="273"/>
      <c r="MIL1" s="273"/>
      <c r="MIM1" s="273"/>
      <c r="MIN1" s="273"/>
      <c r="MIO1" s="273"/>
      <c r="MIP1" s="273"/>
      <c r="MIQ1" s="273"/>
      <c r="MIR1" s="273"/>
      <c r="MIS1" s="273"/>
      <c r="MIT1" s="273"/>
      <c r="MIU1" s="273"/>
      <c r="MIV1" s="273"/>
      <c r="MIW1" s="273"/>
      <c r="MIX1" s="273"/>
      <c r="MIY1" s="273"/>
      <c r="MIZ1" s="273"/>
      <c r="MJA1" s="273"/>
      <c r="MJB1" s="273"/>
      <c r="MJC1" s="273"/>
      <c r="MJD1" s="273"/>
      <c r="MJE1" s="273"/>
      <c r="MJF1" s="273"/>
      <c r="MJG1" s="273"/>
      <c r="MJH1" s="273"/>
      <c r="MJI1" s="273"/>
      <c r="MJJ1" s="273"/>
      <c r="MJK1" s="273"/>
      <c r="MJL1" s="273"/>
      <c r="MJM1" s="273"/>
      <c r="MJN1" s="273"/>
      <c r="MJO1" s="273"/>
      <c r="MJP1" s="273"/>
      <c r="MJQ1" s="273"/>
      <c r="MJR1" s="273"/>
      <c r="MJS1" s="273"/>
      <c r="MJT1" s="273"/>
      <c r="MJU1" s="273"/>
      <c r="MJV1" s="273"/>
      <c r="MJW1" s="273"/>
      <c r="MJX1" s="273"/>
      <c r="MJY1" s="273"/>
      <c r="MJZ1" s="273"/>
      <c r="MKA1" s="273"/>
      <c r="MKB1" s="273"/>
      <c r="MKC1" s="273"/>
      <c r="MKD1" s="273"/>
      <c r="MKE1" s="273"/>
      <c r="MKF1" s="273"/>
      <c r="MKG1" s="273"/>
      <c r="MKH1" s="273"/>
      <c r="MKI1" s="273"/>
      <c r="MKJ1" s="273"/>
      <c r="MKK1" s="273"/>
      <c r="MKL1" s="273"/>
      <c r="MKM1" s="273"/>
      <c r="MKN1" s="273"/>
      <c r="MKO1" s="273"/>
      <c r="MKP1" s="273"/>
      <c r="MKQ1" s="273"/>
      <c r="MKR1" s="273"/>
      <c r="MKS1" s="273"/>
      <c r="MKT1" s="273"/>
      <c r="MKU1" s="273"/>
      <c r="MKV1" s="273"/>
      <c r="MKW1" s="273"/>
      <c r="MKX1" s="273"/>
      <c r="MKY1" s="273"/>
      <c r="MKZ1" s="273"/>
      <c r="MLA1" s="273"/>
      <c r="MLB1" s="273"/>
      <c r="MLC1" s="273"/>
      <c r="MLD1" s="273"/>
      <c r="MLE1" s="273"/>
      <c r="MLF1" s="273"/>
      <c r="MLG1" s="273"/>
      <c r="MLH1" s="273"/>
      <c r="MLI1" s="273"/>
      <c r="MLJ1" s="273"/>
      <c r="MLK1" s="273"/>
      <c r="MLL1" s="273"/>
      <c r="MLM1" s="273"/>
      <c r="MLN1" s="273"/>
      <c r="MLO1" s="273"/>
      <c r="MLP1" s="273"/>
      <c r="MLQ1" s="273"/>
      <c r="MLR1" s="273"/>
      <c r="MLS1" s="273"/>
      <c r="MLT1" s="273"/>
      <c r="MLU1" s="273"/>
      <c r="MLV1" s="273"/>
      <c r="MLW1" s="273"/>
      <c r="MLX1" s="273"/>
      <c r="MLY1" s="273"/>
      <c r="MLZ1" s="273"/>
      <c r="MMA1" s="273"/>
      <c r="MMB1" s="273"/>
      <c r="MMC1" s="273"/>
      <c r="MMD1" s="273"/>
      <c r="MME1" s="273"/>
      <c r="MMF1" s="273"/>
      <c r="MMG1" s="273"/>
      <c r="MMH1" s="273"/>
      <c r="MMI1" s="273"/>
      <c r="MMJ1" s="273"/>
      <c r="MMK1" s="273"/>
      <c r="MML1" s="273"/>
      <c r="MMM1" s="273"/>
      <c r="MMN1" s="273"/>
      <c r="MMO1" s="273"/>
      <c r="MMP1" s="273"/>
      <c r="MMQ1" s="273"/>
      <c r="MMR1" s="273"/>
      <c r="MMS1" s="273"/>
      <c r="MMT1" s="273"/>
      <c r="MMU1" s="273"/>
      <c r="MMV1" s="273"/>
      <c r="MMW1" s="273"/>
      <c r="MMX1" s="273"/>
      <c r="MMY1" s="273"/>
      <c r="MMZ1" s="273"/>
      <c r="MNA1" s="273"/>
      <c r="MNB1" s="273"/>
      <c r="MNC1" s="273"/>
      <c r="MND1" s="273"/>
      <c r="MNE1" s="273"/>
      <c r="MNF1" s="273"/>
      <c r="MNG1" s="273"/>
      <c r="MNH1" s="273"/>
      <c r="MNI1" s="273"/>
      <c r="MNJ1" s="273"/>
      <c r="MNK1" s="273"/>
      <c r="MNL1" s="273"/>
      <c r="MNM1" s="273"/>
      <c r="MNN1" s="273"/>
      <c r="MNO1" s="273"/>
      <c r="MNP1" s="273"/>
      <c r="MNQ1" s="273"/>
      <c r="MNR1" s="273"/>
      <c r="MNS1" s="273"/>
      <c r="MNT1" s="273"/>
      <c r="MNU1" s="273"/>
      <c r="MNV1" s="273"/>
      <c r="MNW1" s="273"/>
      <c r="MNX1" s="273"/>
      <c r="MNY1" s="273"/>
      <c r="MNZ1" s="273"/>
      <c r="MOA1" s="273"/>
      <c r="MOB1" s="273"/>
      <c r="MOC1" s="273"/>
      <c r="MOD1" s="273"/>
      <c r="MOE1" s="273"/>
      <c r="MOF1" s="273"/>
      <c r="MOG1" s="273"/>
      <c r="MOH1" s="273"/>
      <c r="MOI1" s="273"/>
      <c r="MOJ1" s="273"/>
      <c r="MOK1" s="273"/>
      <c r="MOL1" s="273"/>
      <c r="MOM1" s="273"/>
      <c r="MON1" s="273"/>
      <c r="MOO1" s="273"/>
      <c r="MOP1" s="273"/>
      <c r="MOQ1" s="273"/>
      <c r="MOR1" s="273"/>
      <c r="MOS1" s="273"/>
      <c r="MOT1" s="273"/>
      <c r="MOU1" s="273"/>
      <c r="MOV1" s="273"/>
      <c r="MOW1" s="273"/>
      <c r="MOX1" s="273"/>
      <c r="MOY1" s="273"/>
      <c r="MOZ1" s="273"/>
      <c r="MPA1" s="273"/>
      <c r="MPB1" s="273"/>
      <c r="MPC1" s="273"/>
      <c r="MPD1" s="273"/>
      <c r="MPE1" s="273"/>
      <c r="MPF1" s="273"/>
      <c r="MPG1" s="273"/>
      <c r="MPH1" s="273"/>
      <c r="MPI1" s="273"/>
      <c r="MPJ1" s="273"/>
      <c r="MPK1" s="273"/>
      <c r="MPL1" s="273"/>
      <c r="MPM1" s="273"/>
      <c r="MPN1" s="273"/>
      <c r="MPO1" s="273"/>
      <c r="MPP1" s="273"/>
      <c r="MPQ1" s="273"/>
      <c r="MPR1" s="273"/>
      <c r="MPS1" s="273"/>
      <c r="MPT1" s="273"/>
      <c r="MPU1" s="273"/>
      <c r="MPV1" s="273"/>
      <c r="MPW1" s="273"/>
      <c r="MPX1" s="273"/>
      <c r="MPY1" s="273"/>
      <c r="MPZ1" s="273"/>
      <c r="MQA1" s="273"/>
      <c r="MQB1" s="273"/>
      <c r="MQC1" s="273"/>
      <c r="MQD1" s="273"/>
      <c r="MQE1" s="273"/>
      <c r="MQF1" s="273"/>
      <c r="MQG1" s="273"/>
      <c r="MQH1" s="273"/>
      <c r="MQI1" s="273"/>
      <c r="MQJ1" s="273"/>
      <c r="MQK1" s="273"/>
      <c r="MQL1" s="273"/>
      <c r="MQM1" s="273"/>
      <c r="MQN1" s="273"/>
      <c r="MQO1" s="273"/>
      <c r="MQP1" s="273"/>
      <c r="MQQ1" s="273"/>
      <c r="MQR1" s="273"/>
      <c r="MQS1" s="273"/>
      <c r="MQT1" s="273"/>
      <c r="MQU1" s="273"/>
      <c r="MQV1" s="273"/>
      <c r="MQW1" s="273"/>
      <c r="MQX1" s="273"/>
      <c r="MQY1" s="273"/>
      <c r="MQZ1" s="273"/>
      <c r="MRA1" s="273"/>
      <c r="MRB1" s="273"/>
      <c r="MRC1" s="273"/>
      <c r="MRD1" s="273"/>
      <c r="MRE1" s="273"/>
      <c r="MRF1" s="273"/>
      <c r="MRG1" s="273"/>
      <c r="MRH1" s="273"/>
      <c r="MRI1" s="273"/>
      <c r="MRJ1" s="273"/>
      <c r="MRK1" s="273"/>
      <c r="MRL1" s="273"/>
      <c r="MRM1" s="273"/>
      <c r="MRN1" s="273"/>
      <c r="MRO1" s="273"/>
      <c r="MRP1" s="273"/>
      <c r="MRQ1" s="273"/>
      <c r="MRR1" s="273"/>
      <c r="MRS1" s="273"/>
      <c r="MRT1" s="273"/>
      <c r="MRU1" s="273"/>
      <c r="MRV1" s="273"/>
      <c r="MRW1" s="273"/>
      <c r="MRX1" s="273"/>
      <c r="MRY1" s="273"/>
      <c r="MRZ1" s="273"/>
      <c r="MSA1" s="273"/>
      <c r="MSB1" s="273"/>
      <c r="MSC1" s="273"/>
      <c r="MSD1" s="273"/>
      <c r="MSE1" s="273"/>
      <c r="MSF1" s="273"/>
      <c r="MSG1" s="273"/>
      <c r="MSH1" s="273"/>
      <c r="MSI1" s="273"/>
      <c r="MSJ1" s="273"/>
      <c r="MSK1" s="273"/>
      <c r="MSL1" s="273"/>
      <c r="MSM1" s="273"/>
      <c r="MSN1" s="273"/>
      <c r="MSO1" s="273"/>
      <c r="MSP1" s="273"/>
      <c r="MSQ1" s="273"/>
      <c r="MSR1" s="273"/>
      <c r="MSS1" s="273"/>
      <c r="MST1" s="273"/>
      <c r="MSU1" s="273"/>
      <c r="MSV1" s="273"/>
      <c r="MSW1" s="273"/>
      <c r="MSX1" s="273"/>
      <c r="MSY1" s="273"/>
      <c r="MSZ1" s="273"/>
      <c r="MTA1" s="273"/>
      <c r="MTB1" s="273"/>
      <c r="MTC1" s="273"/>
      <c r="MTD1" s="273"/>
      <c r="MTE1" s="273"/>
      <c r="MTF1" s="273"/>
      <c r="MTG1" s="273"/>
      <c r="MTH1" s="273"/>
      <c r="MTI1" s="273"/>
      <c r="MTJ1" s="273"/>
      <c r="MTK1" s="273"/>
      <c r="MTL1" s="273"/>
      <c r="MTM1" s="273"/>
      <c r="MTN1" s="273"/>
      <c r="MTO1" s="273"/>
      <c r="MTP1" s="273"/>
      <c r="MTQ1" s="273"/>
      <c r="MTR1" s="273"/>
      <c r="MTS1" s="273"/>
      <c r="MTT1" s="273"/>
      <c r="MTU1" s="273"/>
      <c r="MTV1" s="273"/>
      <c r="MTW1" s="273"/>
      <c r="MTX1" s="273"/>
      <c r="MTY1" s="273"/>
      <c r="MTZ1" s="273"/>
      <c r="MUA1" s="273"/>
      <c r="MUB1" s="273"/>
      <c r="MUC1" s="273"/>
      <c r="MUD1" s="273"/>
      <c r="MUE1" s="273"/>
      <c r="MUF1" s="273"/>
      <c r="MUG1" s="273"/>
      <c r="MUH1" s="273"/>
      <c r="MUI1" s="273"/>
      <c r="MUJ1" s="273"/>
      <c r="MUK1" s="273"/>
      <c r="MUL1" s="273"/>
      <c r="MUM1" s="273"/>
      <c r="MUN1" s="273"/>
      <c r="MUO1" s="273"/>
      <c r="MUP1" s="273"/>
      <c r="MUQ1" s="273"/>
      <c r="MUR1" s="273"/>
      <c r="MUS1" s="273"/>
      <c r="MUT1" s="273"/>
      <c r="MUU1" s="273"/>
      <c r="MUV1" s="273"/>
      <c r="MUW1" s="273"/>
      <c r="MUX1" s="273"/>
      <c r="MUY1" s="273"/>
      <c r="MUZ1" s="273"/>
      <c r="MVA1" s="273"/>
      <c r="MVB1" s="273"/>
      <c r="MVC1" s="273"/>
      <c r="MVD1" s="273"/>
      <c r="MVE1" s="273"/>
      <c r="MVF1" s="273"/>
      <c r="MVG1" s="273"/>
      <c r="MVH1" s="273"/>
      <c r="MVI1" s="273"/>
      <c r="MVJ1" s="273"/>
      <c r="MVK1" s="273"/>
      <c r="MVL1" s="273"/>
      <c r="MVM1" s="273"/>
      <c r="MVN1" s="273"/>
      <c r="MVO1" s="273"/>
      <c r="MVP1" s="273"/>
      <c r="MVQ1" s="273"/>
      <c r="MVR1" s="273"/>
      <c r="MVS1" s="273"/>
      <c r="MVT1" s="273"/>
      <c r="MVU1" s="273"/>
      <c r="MVV1" s="273"/>
      <c r="MVW1" s="273"/>
      <c r="MVX1" s="273"/>
      <c r="MVY1" s="273"/>
      <c r="MVZ1" s="273"/>
      <c r="MWA1" s="273"/>
      <c r="MWB1" s="273"/>
      <c r="MWC1" s="273"/>
      <c r="MWD1" s="273"/>
      <c r="MWE1" s="273"/>
      <c r="MWF1" s="273"/>
      <c r="MWG1" s="273"/>
      <c r="MWH1" s="273"/>
      <c r="MWI1" s="273"/>
      <c r="MWJ1" s="273"/>
      <c r="MWK1" s="273"/>
      <c r="MWL1" s="273"/>
      <c r="MWM1" s="273"/>
      <c r="MWN1" s="273"/>
      <c r="MWO1" s="273"/>
      <c r="MWP1" s="273"/>
      <c r="MWQ1" s="273"/>
      <c r="MWR1" s="273"/>
      <c r="MWS1" s="273"/>
      <c r="MWT1" s="273"/>
      <c r="MWU1" s="273"/>
      <c r="MWV1" s="273"/>
      <c r="MWW1" s="273"/>
      <c r="MWX1" s="273"/>
      <c r="MWY1" s="273"/>
      <c r="MWZ1" s="273"/>
      <c r="MXA1" s="273"/>
      <c r="MXB1" s="273"/>
      <c r="MXC1" s="273"/>
      <c r="MXD1" s="273"/>
      <c r="MXE1" s="273"/>
      <c r="MXF1" s="273"/>
      <c r="MXG1" s="273"/>
      <c r="MXH1" s="273"/>
      <c r="MXI1" s="273"/>
      <c r="MXJ1" s="273"/>
      <c r="MXK1" s="273"/>
      <c r="MXL1" s="273"/>
      <c r="MXM1" s="273"/>
      <c r="MXN1" s="273"/>
      <c r="MXO1" s="273"/>
      <c r="MXP1" s="273"/>
      <c r="MXQ1" s="273"/>
      <c r="MXR1" s="273"/>
      <c r="MXS1" s="273"/>
      <c r="MXT1" s="273"/>
      <c r="MXU1" s="273"/>
      <c r="MXV1" s="273"/>
      <c r="MXW1" s="273"/>
      <c r="MXX1" s="273"/>
      <c r="MXY1" s="273"/>
      <c r="MXZ1" s="273"/>
      <c r="MYA1" s="273"/>
      <c r="MYB1" s="273"/>
      <c r="MYC1" s="273"/>
      <c r="MYD1" s="273"/>
      <c r="MYE1" s="273"/>
      <c r="MYF1" s="273"/>
      <c r="MYG1" s="273"/>
      <c r="MYH1" s="273"/>
      <c r="MYI1" s="273"/>
      <c r="MYJ1" s="273"/>
      <c r="MYK1" s="273"/>
      <c r="MYL1" s="273"/>
      <c r="MYM1" s="273"/>
      <c r="MYN1" s="273"/>
      <c r="MYO1" s="273"/>
      <c r="MYP1" s="273"/>
      <c r="MYQ1" s="273"/>
      <c r="MYR1" s="273"/>
      <c r="MYS1" s="273"/>
      <c r="MYT1" s="273"/>
      <c r="MYU1" s="273"/>
      <c r="MYV1" s="273"/>
      <c r="MYW1" s="273"/>
      <c r="MYX1" s="273"/>
      <c r="MYY1" s="273"/>
      <c r="MYZ1" s="273"/>
      <c r="MZA1" s="273"/>
      <c r="MZB1" s="273"/>
      <c r="MZC1" s="273"/>
      <c r="MZD1" s="273"/>
      <c r="MZE1" s="273"/>
      <c r="MZF1" s="273"/>
      <c r="MZG1" s="273"/>
      <c r="MZH1" s="273"/>
      <c r="MZI1" s="273"/>
      <c r="MZJ1" s="273"/>
      <c r="MZK1" s="273"/>
      <c r="MZL1" s="273"/>
      <c r="MZM1" s="273"/>
      <c r="MZN1" s="273"/>
      <c r="MZO1" s="273"/>
      <c r="MZP1" s="273"/>
      <c r="MZQ1" s="273"/>
      <c r="MZR1" s="273"/>
      <c r="MZS1" s="273"/>
      <c r="MZT1" s="273"/>
      <c r="MZU1" s="273"/>
      <c r="MZV1" s="273"/>
      <c r="MZW1" s="273"/>
      <c r="MZX1" s="273"/>
      <c r="MZY1" s="273"/>
      <c r="MZZ1" s="273"/>
      <c r="NAA1" s="273"/>
      <c r="NAB1" s="273"/>
      <c r="NAC1" s="273"/>
      <c r="NAD1" s="273"/>
      <c r="NAE1" s="273"/>
      <c r="NAF1" s="273"/>
      <c r="NAG1" s="273"/>
      <c r="NAH1" s="273"/>
      <c r="NAI1" s="273"/>
      <c r="NAJ1" s="273"/>
      <c r="NAK1" s="273"/>
      <c r="NAL1" s="273"/>
      <c r="NAM1" s="273"/>
      <c r="NAN1" s="273"/>
      <c r="NAO1" s="273"/>
      <c r="NAP1" s="273"/>
      <c r="NAQ1" s="273"/>
      <c r="NAR1" s="273"/>
      <c r="NAS1" s="273"/>
      <c r="NAT1" s="273"/>
      <c r="NAU1" s="273"/>
      <c r="NAV1" s="273"/>
      <c r="NAW1" s="273"/>
      <c r="NAX1" s="273"/>
      <c r="NAY1" s="273"/>
      <c r="NAZ1" s="273"/>
      <c r="NBA1" s="273"/>
      <c r="NBB1" s="273"/>
      <c r="NBC1" s="273"/>
      <c r="NBD1" s="273"/>
      <c r="NBE1" s="273"/>
      <c r="NBF1" s="273"/>
      <c r="NBG1" s="273"/>
      <c r="NBH1" s="273"/>
      <c r="NBI1" s="273"/>
      <c r="NBJ1" s="273"/>
      <c r="NBK1" s="273"/>
      <c r="NBL1" s="273"/>
      <c r="NBM1" s="273"/>
      <c r="NBN1" s="273"/>
      <c r="NBO1" s="273"/>
      <c r="NBP1" s="273"/>
      <c r="NBQ1" s="273"/>
      <c r="NBR1" s="273"/>
      <c r="NBS1" s="273"/>
      <c r="NBT1" s="273"/>
      <c r="NBU1" s="273"/>
      <c r="NBV1" s="273"/>
      <c r="NBW1" s="273"/>
      <c r="NBX1" s="273"/>
      <c r="NBY1" s="273"/>
      <c r="NBZ1" s="273"/>
      <c r="NCA1" s="273"/>
      <c r="NCB1" s="273"/>
      <c r="NCC1" s="273"/>
      <c r="NCD1" s="273"/>
      <c r="NCE1" s="273"/>
      <c r="NCF1" s="273"/>
      <c r="NCG1" s="273"/>
      <c r="NCH1" s="273"/>
      <c r="NCI1" s="273"/>
      <c r="NCJ1" s="273"/>
      <c r="NCK1" s="273"/>
      <c r="NCL1" s="273"/>
      <c r="NCM1" s="273"/>
      <c r="NCN1" s="273"/>
      <c r="NCO1" s="273"/>
      <c r="NCP1" s="273"/>
      <c r="NCQ1" s="273"/>
      <c r="NCR1" s="273"/>
      <c r="NCS1" s="273"/>
      <c r="NCT1" s="273"/>
      <c r="NCU1" s="273"/>
      <c r="NCV1" s="273"/>
      <c r="NCW1" s="273"/>
      <c r="NCX1" s="273"/>
      <c r="NCY1" s="273"/>
      <c r="NCZ1" s="273"/>
      <c r="NDA1" s="273"/>
      <c r="NDB1" s="273"/>
      <c r="NDC1" s="273"/>
      <c r="NDD1" s="273"/>
      <c r="NDE1" s="273"/>
      <c r="NDF1" s="273"/>
      <c r="NDG1" s="273"/>
      <c r="NDH1" s="273"/>
      <c r="NDI1" s="273"/>
      <c r="NDJ1" s="273"/>
      <c r="NDK1" s="273"/>
      <c r="NDL1" s="273"/>
      <c r="NDM1" s="273"/>
      <c r="NDN1" s="273"/>
      <c r="NDO1" s="273"/>
      <c r="NDP1" s="273"/>
      <c r="NDQ1" s="273"/>
      <c r="NDR1" s="273"/>
      <c r="NDS1" s="273"/>
      <c r="NDT1" s="273"/>
      <c r="NDU1" s="273"/>
      <c r="NDV1" s="273"/>
      <c r="NDW1" s="273"/>
      <c r="NDX1" s="273"/>
      <c r="NDY1" s="273"/>
      <c r="NDZ1" s="273"/>
      <c r="NEA1" s="273"/>
      <c r="NEB1" s="273"/>
      <c r="NEC1" s="273"/>
      <c r="NED1" s="273"/>
      <c r="NEE1" s="273"/>
      <c r="NEF1" s="273"/>
      <c r="NEG1" s="273"/>
      <c r="NEH1" s="273"/>
      <c r="NEI1" s="273"/>
      <c r="NEJ1" s="273"/>
      <c r="NEK1" s="273"/>
      <c r="NEL1" s="273"/>
      <c r="NEM1" s="273"/>
      <c r="NEN1" s="273"/>
      <c r="NEO1" s="273"/>
      <c r="NEP1" s="273"/>
      <c r="NEQ1" s="273"/>
      <c r="NER1" s="273"/>
      <c r="NES1" s="273"/>
      <c r="NET1" s="273"/>
      <c r="NEU1" s="273"/>
      <c r="NEV1" s="273"/>
      <c r="NEW1" s="273"/>
      <c r="NEX1" s="273"/>
      <c r="NEY1" s="273"/>
      <c r="NEZ1" s="273"/>
      <c r="NFA1" s="273"/>
      <c r="NFB1" s="273"/>
      <c r="NFC1" s="273"/>
      <c r="NFD1" s="273"/>
      <c r="NFE1" s="273"/>
      <c r="NFF1" s="273"/>
      <c r="NFG1" s="273"/>
      <c r="NFH1" s="273"/>
      <c r="NFI1" s="273"/>
      <c r="NFJ1" s="273"/>
      <c r="NFK1" s="273"/>
      <c r="NFL1" s="273"/>
      <c r="NFM1" s="273"/>
      <c r="NFN1" s="273"/>
      <c r="NFO1" s="273"/>
      <c r="NFP1" s="273"/>
      <c r="NFQ1" s="273"/>
      <c r="NFR1" s="273"/>
      <c r="NFS1" s="273"/>
      <c r="NFT1" s="273"/>
      <c r="NFU1" s="273"/>
      <c r="NFV1" s="273"/>
      <c r="NFW1" s="273"/>
      <c r="NFX1" s="273"/>
      <c r="NFY1" s="273"/>
      <c r="NFZ1" s="273"/>
      <c r="NGA1" s="273"/>
      <c r="NGB1" s="273"/>
      <c r="NGC1" s="273"/>
      <c r="NGD1" s="273"/>
      <c r="NGE1" s="273"/>
      <c r="NGF1" s="273"/>
      <c r="NGG1" s="273"/>
      <c r="NGH1" s="273"/>
      <c r="NGI1" s="273"/>
      <c r="NGJ1" s="273"/>
      <c r="NGK1" s="273"/>
      <c r="NGL1" s="273"/>
      <c r="NGM1" s="273"/>
      <c r="NGN1" s="273"/>
      <c r="NGO1" s="273"/>
      <c r="NGP1" s="273"/>
      <c r="NGQ1" s="273"/>
      <c r="NGR1" s="273"/>
      <c r="NGS1" s="273"/>
      <c r="NGT1" s="273"/>
      <c r="NGU1" s="273"/>
      <c r="NGV1" s="273"/>
      <c r="NGW1" s="273"/>
      <c r="NGX1" s="273"/>
      <c r="NGY1" s="273"/>
      <c r="NGZ1" s="273"/>
      <c r="NHA1" s="273"/>
      <c r="NHB1" s="273"/>
      <c r="NHC1" s="273"/>
      <c r="NHD1" s="273"/>
      <c r="NHE1" s="273"/>
      <c r="NHF1" s="273"/>
      <c r="NHG1" s="273"/>
      <c r="NHH1" s="273"/>
      <c r="NHI1" s="273"/>
      <c r="NHJ1" s="273"/>
      <c r="NHK1" s="273"/>
      <c r="NHL1" s="273"/>
      <c r="NHM1" s="273"/>
      <c r="NHN1" s="273"/>
      <c r="NHO1" s="273"/>
      <c r="NHP1" s="273"/>
      <c r="NHQ1" s="273"/>
      <c r="NHR1" s="273"/>
      <c r="NHS1" s="273"/>
      <c r="NHT1" s="273"/>
      <c r="NHU1" s="273"/>
      <c r="NHV1" s="273"/>
      <c r="NHW1" s="273"/>
      <c r="NHX1" s="273"/>
      <c r="NHY1" s="273"/>
      <c r="NHZ1" s="273"/>
      <c r="NIA1" s="273"/>
      <c r="NIB1" s="273"/>
      <c r="NIC1" s="273"/>
      <c r="NID1" s="273"/>
      <c r="NIE1" s="273"/>
      <c r="NIF1" s="273"/>
      <c r="NIG1" s="273"/>
      <c r="NIH1" s="273"/>
      <c r="NII1" s="273"/>
      <c r="NIJ1" s="273"/>
      <c r="NIK1" s="273"/>
      <c r="NIL1" s="273"/>
      <c r="NIM1" s="273"/>
      <c r="NIN1" s="273"/>
      <c r="NIO1" s="273"/>
      <c r="NIP1" s="273"/>
      <c r="NIQ1" s="273"/>
      <c r="NIR1" s="273"/>
      <c r="NIS1" s="273"/>
      <c r="NIT1" s="273"/>
      <c r="NIU1" s="273"/>
      <c r="NIV1" s="273"/>
      <c r="NIW1" s="273"/>
      <c r="NIX1" s="273"/>
      <c r="NIY1" s="273"/>
      <c r="NIZ1" s="273"/>
      <c r="NJA1" s="273"/>
      <c r="NJB1" s="273"/>
      <c r="NJC1" s="273"/>
      <c r="NJD1" s="273"/>
      <c r="NJE1" s="273"/>
      <c r="NJF1" s="273"/>
      <c r="NJG1" s="273"/>
      <c r="NJH1" s="273"/>
      <c r="NJI1" s="273"/>
      <c r="NJJ1" s="273"/>
      <c r="NJK1" s="273"/>
      <c r="NJL1" s="273"/>
      <c r="NJM1" s="273"/>
      <c r="NJN1" s="273"/>
      <c r="NJO1" s="273"/>
      <c r="NJP1" s="273"/>
      <c r="NJQ1" s="273"/>
      <c r="NJR1" s="273"/>
      <c r="NJS1" s="273"/>
      <c r="NJT1" s="273"/>
      <c r="NJU1" s="273"/>
      <c r="NJV1" s="273"/>
      <c r="NJW1" s="273"/>
      <c r="NJX1" s="273"/>
      <c r="NJY1" s="273"/>
      <c r="NJZ1" s="273"/>
      <c r="NKA1" s="273"/>
      <c r="NKB1" s="273"/>
      <c r="NKC1" s="273"/>
      <c r="NKD1" s="273"/>
      <c r="NKE1" s="273"/>
      <c r="NKF1" s="273"/>
      <c r="NKG1" s="273"/>
      <c r="NKH1" s="273"/>
      <c r="NKI1" s="273"/>
      <c r="NKJ1" s="273"/>
      <c r="NKK1" s="273"/>
      <c r="NKL1" s="273"/>
      <c r="NKM1" s="273"/>
      <c r="NKN1" s="273"/>
      <c r="NKO1" s="273"/>
      <c r="NKP1" s="273"/>
      <c r="NKQ1" s="273"/>
      <c r="NKR1" s="273"/>
      <c r="NKS1" s="273"/>
      <c r="NKT1" s="273"/>
      <c r="NKU1" s="273"/>
      <c r="NKV1" s="273"/>
      <c r="NKW1" s="273"/>
      <c r="NKX1" s="273"/>
      <c r="NKY1" s="273"/>
      <c r="NKZ1" s="273"/>
      <c r="NLA1" s="273"/>
      <c r="NLB1" s="273"/>
      <c r="NLC1" s="273"/>
      <c r="NLD1" s="273"/>
      <c r="NLE1" s="273"/>
      <c r="NLF1" s="273"/>
      <c r="NLG1" s="273"/>
      <c r="NLH1" s="273"/>
      <c r="NLI1" s="273"/>
      <c r="NLJ1" s="273"/>
      <c r="NLK1" s="273"/>
      <c r="NLL1" s="273"/>
      <c r="NLM1" s="273"/>
      <c r="NLN1" s="273"/>
      <c r="NLO1" s="273"/>
      <c r="NLP1" s="273"/>
      <c r="NLQ1" s="273"/>
      <c r="NLR1" s="273"/>
      <c r="NLS1" s="273"/>
      <c r="NLT1" s="273"/>
      <c r="NLU1" s="273"/>
      <c r="NLV1" s="273"/>
      <c r="NLW1" s="273"/>
      <c r="NLX1" s="273"/>
      <c r="NLY1" s="273"/>
      <c r="NLZ1" s="273"/>
      <c r="NMA1" s="273"/>
      <c r="NMB1" s="273"/>
      <c r="NMC1" s="273"/>
      <c r="NMD1" s="273"/>
      <c r="NME1" s="273"/>
      <c r="NMF1" s="273"/>
      <c r="NMG1" s="273"/>
      <c r="NMH1" s="273"/>
      <c r="NMI1" s="273"/>
      <c r="NMJ1" s="273"/>
      <c r="NMK1" s="273"/>
      <c r="NML1" s="273"/>
      <c r="NMM1" s="273"/>
      <c r="NMN1" s="273"/>
      <c r="NMO1" s="273"/>
      <c r="NMP1" s="273"/>
      <c r="NMQ1" s="273"/>
      <c r="NMR1" s="273"/>
      <c r="NMS1" s="273"/>
      <c r="NMT1" s="273"/>
      <c r="NMU1" s="273"/>
      <c r="NMV1" s="273"/>
      <c r="NMW1" s="273"/>
      <c r="NMX1" s="273"/>
      <c r="NMY1" s="273"/>
      <c r="NMZ1" s="273"/>
      <c r="NNA1" s="273"/>
      <c r="NNB1" s="273"/>
      <c r="NNC1" s="273"/>
      <c r="NND1" s="273"/>
      <c r="NNE1" s="273"/>
      <c r="NNF1" s="273"/>
      <c r="NNG1" s="273"/>
      <c r="NNH1" s="273"/>
      <c r="NNI1" s="273"/>
      <c r="NNJ1" s="273"/>
      <c r="NNK1" s="273"/>
      <c r="NNL1" s="273"/>
      <c r="NNM1" s="273"/>
      <c r="NNN1" s="273"/>
      <c r="NNO1" s="273"/>
      <c r="NNP1" s="273"/>
      <c r="NNQ1" s="273"/>
      <c r="NNR1" s="273"/>
      <c r="NNS1" s="273"/>
      <c r="NNT1" s="273"/>
      <c r="NNU1" s="273"/>
      <c r="NNV1" s="273"/>
      <c r="NNW1" s="273"/>
      <c r="NNX1" s="273"/>
      <c r="NNY1" s="273"/>
      <c r="NNZ1" s="273"/>
      <c r="NOA1" s="273"/>
      <c r="NOB1" s="273"/>
      <c r="NOC1" s="273"/>
      <c r="NOD1" s="273"/>
      <c r="NOE1" s="273"/>
      <c r="NOF1" s="273"/>
      <c r="NOG1" s="273"/>
      <c r="NOH1" s="273"/>
      <c r="NOI1" s="273"/>
      <c r="NOJ1" s="273"/>
      <c r="NOK1" s="273"/>
      <c r="NOL1" s="273"/>
      <c r="NOM1" s="273"/>
      <c r="NON1" s="273"/>
      <c r="NOO1" s="273"/>
      <c r="NOP1" s="273"/>
      <c r="NOQ1" s="273"/>
      <c r="NOR1" s="273"/>
      <c r="NOS1" s="273"/>
      <c r="NOT1" s="273"/>
      <c r="NOU1" s="273"/>
      <c r="NOV1" s="273"/>
      <c r="NOW1" s="273"/>
      <c r="NOX1" s="273"/>
      <c r="NOY1" s="273"/>
      <c r="NOZ1" s="273"/>
      <c r="NPA1" s="273"/>
      <c r="NPB1" s="273"/>
      <c r="NPC1" s="273"/>
      <c r="NPD1" s="273"/>
      <c r="NPE1" s="273"/>
      <c r="NPF1" s="273"/>
      <c r="NPG1" s="273"/>
      <c r="NPH1" s="273"/>
      <c r="NPI1" s="273"/>
      <c r="NPJ1" s="273"/>
      <c r="NPK1" s="273"/>
      <c r="NPL1" s="273"/>
      <c r="NPM1" s="273"/>
      <c r="NPN1" s="273"/>
      <c r="NPO1" s="273"/>
      <c r="NPP1" s="273"/>
      <c r="NPQ1" s="273"/>
      <c r="NPR1" s="273"/>
      <c r="NPS1" s="273"/>
      <c r="NPT1" s="273"/>
      <c r="NPU1" s="273"/>
      <c r="NPV1" s="273"/>
      <c r="NPW1" s="273"/>
      <c r="NPX1" s="273"/>
      <c r="NPY1" s="273"/>
      <c r="NPZ1" s="273"/>
      <c r="NQA1" s="273"/>
      <c r="NQB1" s="273"/>
      <c r="NQC1" s="273"/>
      <c r="NQD1" s="273"/>
      <c r="NQE1" s="273"/>
      <c r="NQF1" s="273"/>
      <c r="NQG1" s="273"/>
      <c r="NQH1" s="273"/>
      <c r="NQI1" s="273"/>
      <c r="NQJ1" s="273"/>
      <c r="NQK1" s="273"/>
      <c r="NQL1" s="273"/>
      <c r="NQM1" s="273"/>
      <c r="NQN1" s="273"/>
      <c r="NQO1" s="273"/>
      <c r="NQP1" s="273"/>
      <c r="NQQ1" s="273"/>
      <c r="NQR1" s="273"/>
      <c r="NQS1" s="273"/>
      <c r="NQT1" s="273"/>
      <c r="NQU1" s="273"/>
      <c r="NQV1" s="273"/>
      <c r="NQW1" s="273"/>
      <c r="NQX1" s="273"/>
      <c r="NQY1" s="273"/>
      <c r="NQZ1" s="273"/>
      <c r="NRA1" s="273"/>
      <c r="NRB1" s="273"/>
      <c r="NRC1" s="273"/>
      <c r="NRD1" s="273"/>
      <c r="NRE1" s="273"/>
      <c r="NRF1" s="273"/>
      <c r="NRG1" s="273"/>
      <c r="NRH1" s="273"/>
      <c r="NRI1" s="273"/>
      <c r="NRJ1" s="273"/>
      <c r="NRK1" s="273"/>
      <c r="NRL1" s="273"/>
      <c r="NRM1" s="273"/>
      <c r="NRN1" s="273"/>
      <c r="NRO1" s="273"/>
      <c r="NRP1" s="273"/>
      <c r="NRQ1" s="273"/>
      <c r="NRR1" s="273"/>
      <c r="NRS1" s="273"/>
      <c r="NRT1" s="273"/>
      <c r="NRU1" s="273"/>
      <c r="NRV1" s="273"/>
      <c r="NRW1" s="273"/>
      <c r="NRX1" s="273"/>
      <c r="NRY1" s="273"/>
      <c r="NRZ1" s="273"/>
      <c r="NSA1" s="273"/>
      <c r="NSB1" s="273"/>
      <c r="NSC1" s="273"/>
      <c r="NSD1" s="273"/>
      <c r="NSE1" s="273"/>
      <c r="NSF1" s="273"/>
      <c r="NSG1" s="273"/>
      <c r="NSH1" s="273"/>
      <c r="NSI1" s="273"/>
      <c r="NSJ1" s="273"/>
      <c r="NSK1" s="273"/>
      <c r="NSL1" s="273"/>
      <c r="NSM1" s="273"/>
      <c r="NSN1" s="273"/>
      <c r="NSO1" s="273"/>
      <c r="NSP1" s="273"/>
      <c r="NSQ1" s="273"/>
      <c r="NSR1" s="273"/>
      <c r="NSS1" s="273"/>
      <c r="NST1" s="273"/>
      <c r="NSU1" s="273"/>
      <c r="NSV1" s="273"/>
      <c r="NSW1" s="273"/>
      <c r="NSX1" s="273"/>
      <c r="NSY1" s="273"/>
      <c r="NSZ1" s="273"/>
      <c r="NTA1" s="273"/>
      <c r="NTB1" s="273"/>
      <c r="NTC1" s="273"/>
      <c r="NTD1" s="273"/>
      <c r="NTE1" s="273"/>
      <c r="NTF1" s="273"/>
      <c r="NTG1" s="273"/>
      <c r="NTH1" s="273"/>
      <c r="NTI1" s="273"/>
      <c r="NTJ1" s="273"/>
      <c r="NTK1" s="273"/>
      <c r="NTL1" s="273"/>
      <c r="NTM1" s="273"/>
      <c r="NTN1" s="273"/>
      <c r="NTO1" s="273"/>
      <c r="NTP1" s="273"/>
      <c r="NTQ1" s="273"/>
      <c r="NTR1" s="273"/>
      <c r="NTS1" s="273"/>
      <c r="NTT1" s="273"/>
      <c r="NTU1" s="273"/>
      <c r="NTV1" s="273"/>
      <c r="NTW1" s="273"/>
      <c r="NTX1" s="273"/>
      <c r="NTY1" s="273"/>
      <c r="NTZ1" s="273"/>
      <c r="NUA1" s="273"/>
      <c r="NUB1" s="273"/>
      <c r="NUC1" s="273"/>
      <c r="NUD1" s="273"/>
      <c r="NUE1" s="273"/>
      <c r="NUF1" s="273"/>
      <c r="NUG1" s="273"/>
      <c r="NUH1" s="273"/>
      <c r="NUI1" s="273"/>
      <c r="NUJ1" s="273"/>
      <c r="NUK1" s="273"/>
      <c r="NUL1" s="273"/>
      <c r="NUM1" s="273"/>
      <c r="NUN1" s="273"/>
      <c r="NUO1" s="273"/>
      <c r="NUP1" s="273"/>
      <c r="NUQ1" s="273"/>
      <c r="NUR1" s="273"/>
      <c r="NUS1" s="273"/>
      <c r="NUT1" s="273"/>
      <c r="NUU1" s="273"/>
      <c r="NUV1" s="273"/>
      <c r="NUW1" s="273"/>
      <c r="NUX1" s="273"/>
      <c r="NUY1" s="273"/>
      <c r="NUZ1" s="273"/>
      <c r="NVA1" s="273"/>
      <c r="NVB1" s="273"/>
      <c r="NVC1" s="273"/>
      <c r="NVD1" s="273"/>
      <c r="NVE1" s="273"/>
      <c r="NVF1" s="273"/>
      <c r="NVG1" s="273"/>
      <c r="NVH1" s="273"/>
      <c r="NVI1" s="273"/>
      <c r="NVJ1" s="273"/>
      <c r="NVK1" s="273"/>
      <c r="NVL1" s="273"/>
      <c r="NVM1" s="273"/>
      <c r="NVN1" s="273"/>
      <c r="NVO1" s="273"/>
      <c r="NVP1" s="273"/>
      <c r="NVQ1" s="273"/>
      <c r="NVR1" s="273"/>
      <c r="NVS1" s="273"/>
      <c r="NVT1" s="273"/>
      <c r="NVU1" s="273"/>
      <c r="NVV1" s="273"/>
      <c r="NVW1" s="273"/>
      <c r="NVX1" s="273"/>
      <c r="NVY1" s="273"/>
      <c r="NVZ1" s="273"/>
      <c r="NWA1" s="273"/>
      <c r="NWB1" s="273"/>
      <c r="NWC1" s="273"/>
      <c r="NWD1" s="273"/>
      <c r="NWE1" s="273"/>
      <c r="NWF1" s="273"/>
      <c r="NWG1" s="273"/>
      <c r="NWH1" s="273"/>
      <c r="NWI1" s="273"/>
      <c r="NWJ1" s="273"/>
      <c r="NWK1" s="273"/>
      <c r="NWL1" s="273"/>
      <c r="NWM1" s="273"/>
      <c r="NWN1" s="273"/>
      <c r="NWO1" s="273"/>
      <c r="NWP1" s="273"/>
      <c r="NWQ1" s="273"/>
      <c r="NWR1" s="273"/>
      <c r="NWS1" s="273"/>
      <c r="NWT1" s="273"/>
      <c r="NWU1" s="273"/>
      <c r="NWV1" s="273"/>
      <c r="NWW1" s="273"/>
      <c r="NWX1" s="273"/>
      <c r="NWY1" s="273"/>
      <c r="NWZ1" s="273"/>
      <c r="NXA1" s="273"/>
      <c r="NXB1" s="273"/>
      <c r="NXC1" s="273"/>
      <c r="NXD1" s="273"/>
      <c r="NXE1" s="273"/>
      <c r="NXF1" s="273"/>
      <c r="NXG1" s="273"/>
      <c r="NXH1" s="273"/>
      <c r="NXI1" s="273"/>
      <c r="NXJ1" s="273"/>
      <c r="NXK1" s="273"/>
      <c r="NXL1" s="273"/>
      <c r="NXM1" s="273"/>
      <c r="NXN1" s="273"/>
      <c r="NXO1" s="273"/>
      <c r="NXP1" s="273"/>
      <c r="NXQ1" s="273"/>
      <c r="NXR1" s="273"/>
      <c r="NXS1" s="273"/>
      <c r="NXT1" s="273"/>
      <c r="NXU1" s="273"/>
      <c r="NXV1" s="273"/>
      <c r="NXW1" s="273"/>
      <c r="NXX1" s="273"/>
      <c r="NXY1" s="273"/>
      <c r="NXZ1" s="273"/>
      <c r="NYA1" s="273"/>
      <c r="NYB1" s="273"/>
      <c r="NYC1" s="273"/>
      <c r="NYD1" s="273"/>
      <c r="NYE1" s="273"/>
      <c r="NYF1" s="273"/>
      <c r="NYG1" s="273"/>
      <c r="NYH1" s="273"/>
      <c r="NYI1" s="273"/>
      <c r="NYJ1" s="273"/>
      <c r="NYK1" s="273"/>
      <c r="NYL1" s="273"/>
      <c r="NYM1" s="273"/>
      <c r="NYN1" s="273"/>
      <c r="NYO1" s="273"/>
      <c r="NYP1" s="273"/>
      <c r="NYQ1" s="273"/>
      <c r="NYR1" s="273"/>
      <c r="NYS1" s="273"/>
      <c r="NYT1" s="273"/>
      <c r="NYU1" s="273"/>
      <c r="NYV1" s="273"/>
      <c r="NYW1" s="273"/>
      <c r="NYX1" s="273"/>
      <c r="NYY1" s="273"/>
      <c r="NYZ1" s="273"/>
      <c r="NZA1" s="273"/>
      <c r="NZB1" s="273"/>
      <c r="NZC1" s="273"/>
      <c r="NZD1" s="273"/>
      <c r="NZE1" s="273"/>
      <c r="NZF1" s="273"/>
      <c r="NZG1" s="273"/>
      <c r="NZH1" s="273"/>
      <c r="NZI1" s="273"/>
      <c r="NZJ1" s="273"/>
      <c r="NZK1" s="273"/>
      <c r="NZL1" s="273"/>
      <c r="NZM1" s="273"/>
      <c r="NZN1" s="273"/>
      <c r="NZO1" s="273"/>
      <c r="NZP1" s="273"/>
      <c r="NZQ1" s="273"/>
      <c r="NZR1" s="273"/>
      <c r="NZS1" s="273"/>
      <c r="NZT1" s="273"/>
      <c r="NZU1" s="273"/>
      <c r="NZV1" s="273"/>
      <c r="NZW1" s="273"/>
      <c r="NZX1" s="273"/>
      <c r="NZY1" s="273"/>
      <c r="NZZ1" s="273"/>
      <c r="OAA1" s="273"/>
      <c r="OAB1" s="273"/>
      <c r="OAC1" s="273"/>
      <c r="OAD1" s="273"/>
      <c r="OAE1" s="273"/>
      <c r="OAF1" s="273"/>
      <c r="OAG1" s="273"/>
      <c r="OAH1" s="273"/>
      <c r="OAI1" s="273"/>
      <c r="OAJ1" s="273"/>
      <c r="OAK1" s="273"/>
      <c r="OAL1" s="273"/>
      <c r="OAM1" s="273"/>
      <c r="OAN1" s="273"/>
      <c r="OAO1" s="273"/>
      <c r="OAP1" s="273"/>
      <c r="OAQ1" s="273"/>
      <c r="OAR1" s="273"/>
      <c r="OAS1" s="273"/>
      <c r="OAT1" s="273"/>
      <c r="OAU1" s="273"/>
      <c r="OAV1" s="273"/>
      <c r="OAW1" s="273"/>
      <c r="OAX1" s="273"/>
      <c r="OAY1" s="273"/>
      <c r="OAZ1" s="273"/>
      <c r="OBA1" s="273"/>
      <c r="OBB1" s="273"/>
      <c r="OBC1" s="273"/>
      <c r="OBD1" s="273"/>
      <c r="OBE1" s="273"/>
      <c r="OBF1" s="273"/>
      <c r="OBG1" s="273"/>
      <c r="OBH1" s="273"/>
      <c r="OBI1" s="273"/>
      <c r="OBJ1" s="273"/>
      <c r="OBK1" s="273"/>
      <c r="OBL1" s="273"/>
      <c r="OBM1" s="273"/>
      <c r="OBN1" s="273"/>
      <c r="OBO1" s="273"/>
      <c r="OBP1" s="273"/>
      <c r="OBQ1" s="273"/>
      <c r="OBR1" s="273"/>
      <c r="OBS1" s="273"/>
      <c r="OBT1" s="273"/>
      <c r="OBU1" s="273"/>
      <c r="OBV1" s="273"/>
      <c r="OBW1" s="273"/>
      <c r="OBX1" s="273"/>
      <c r="OBY1" s="273"/>
      <c r="OBZ1" s="273"/>
      <c r="OCA1" s="273"/>
      <c r="OCB1" s="273"/>
      <c r="OCC1" s="273"/>
      <c r="OCD1" s="273"/>
      <c r="OCE1" s="273"/>
      <c r="OCF1" s="273"/>
      <c r="OCG1" s="273"/>
      <c r="OCH1" s="273"/>
      <c r="OCI1" s="273"/>
      <c r="OCJ1" s="273"/>
      <c r="OCK1" s="273"/>
      <c r="OCL1" s="273"/>
      <c r="OCM1" s="273"/>
      <c r="OCN1" s="273"/>
      <c r="OCO1" s="273"/>
      <c r="OCP1" s="273"/>
      <c r="OCQ1" s="273"/>
      <c r="OCR1" s="273"/>
      <c r="OCS1" s="273"/>
      <c r="OCT1" s="273"/>
      <c r="OCU1" s="273"/>
      <c r="OCV1" s="273"/>
      <c r="OCW1" s="273"/>
      <c r="OCX1" s="273"/>
      <c r="OCY1" s="273"/>
      <c r="OCZ1" s="273"/>
      <c r="ODA1" s="273"/>
      <c r="ODB1" s="273"/>
      <c r="ODC1" s="273"/>
      <c r="ODD1" s="273"/>
      <c r="ODE1" s="273"/>
      <c r="ODF1" s="273"/>
      <c r="ODG1" s="273"/>
      <c r="ODH1" s="273"/>
      <c r="ODI1" s="273"/>
      <c r="ODJ1" s="273"/>
      <c r="ODK1" s="273"/>
      <c r="ODL1" s="273"/>
      <c r="ODM1" s="273"/>
      <c r="ODN1" s="273"/>
      <c r="ODO1" s="273"/>
      <c r="ODP1" s="273"/>
      <c r="ODQ1" s="273"/>
      <c r="ODR1" s="273"/>
      <c r="ODS1" s="273"/>
      <c r="ODT1" s="273"/>
      <c r="ODU1" s="273"/>
      <c r="ODV1" s="273"/>
      <c r="ODW1" s="273"/>
      <c r="ODX1" s="273"/>
      <c r="ODY1" s="273"/>
      <c r="ODZ1" s="273"/>
      <c r="OEA1" s="273"/>
      <c r="OEB1" s="273"/>
      <c r="OEC1" s="273"/>
      <c r="OED1" s="273"/>
      <c r="OEE1" s="273"/>
      <c r="OEF1" s="273"/>
      <c r="OEG1" s="273"/>
      <c r="OEH1" s="273"/>
      <c r="OEI1" s="273"/>
      <c r="OEJ1" s="273"/>
      <c r="OEK1" s="273"/>
      <c r="OEL1" s="273"/>
      <c r="OEM1" s="273"/>
      <c r="OEN1" s="273"/>
      <c r="OEO1" s="273"/>
      <c r="OEP1" s="273"/>
      <c r="OEQ1" s="273"/>
      <c r="OER1" s="273"/>
      <c r="OES1" s="273"/>
      <c r="OET1" s="273"/>
      <c r="OEU1" s="273"/>
      <c r="OEV1" s="273"/>
      <c r="OEW1" s="273"/>
      <c r="OEX1" s="273"/>
      <c r="OEY1" s="273"/>
      <c r="OEZ1" s="273"/>
      <c r="OFA1" s="273"/>
      <c r="OFB1" s="273"/>
      <c r="OFC1" s="273"/>
      <c r="OFD1" s="273"/>
      <c r="OFE1" s="273"/>
      <c r="OFF1" s="273"/>
      <c r="OFG1" s="273"/>
      <c r="OFH1" s="273"/>
      <c r="OFI1" s="273"/>
      <c r="OFJ1" s="273"/>
      <c r="OFK1" s="273"/>
      <c r="OFL1" s="273"/>
      <c r="OFM1" s="273"/>
      <c r="OFN1" s="273"/>
      <c r="OFO1" s="273"/>
      <c r="OFP1" s="273"/>
      <c r="OFQ1" s="273"/>
      <c r="OFR1" s="273"/>
      <c r="OFS1" s="273"/>
      <c r="OFT1" s="273"/>
      <c r="OFU1" s="273"/>
      <c r="OFV1" s="273"/>
      <c r="OFW1" s="273"/>
      <c r="OFX1" s="273"/>
      <c r="OFY1" s="273"/>
      <c r="OFZ1" s="273"/>
      <c r="OGA1" s="273"/>
      <c r="OGB1" s="273"/>
      <c r="OGC1" s="273"/>
      <c r="OGD1" s="273"/>
      <c r="OGE1" s="273"/>
      <c r="OGF1" s="273"/>
      <c r="OGG1" s="273"/>
      <c r="OGH1" s="273"/>
      <c r="OGI1" s="273"/>
      <c r="OGJ1" s="273"/>
      <c r="OGK1" s="273"/>
      <c r="OGL1" s="273"/>
      <c r="OGM1" s="273"/>
      <c r="OGN1" s="273"/>
      <c r="OGO1" s="273"/>
      <c r="OGP1" s="273"/>
      <c r="OGQ1" s="273"/>
      <c r="OGR1" s="273"/>
      <c r="OGS1" s="273"/>
      <c r="OGT1" s="273"/>
      <c r="OGU1" s="273"/>
      <c r="OGV1" s="273"/>
      <c r="OGW1" s="273"/>
      <c r="OGX1" s="273"/>
      <c r="OGY1" s="273"/>
      <c r="OGZ1" s="273"/>
      <c r="OHA1" s="273"/>
      <c r="OHB1" s="273"/>
      <c r="OHC1" s="273"/>
      <c r="OHD1" s="273"/>
      <c r="OHE1" s="273"/>
      <c r="OHF1" s="273"/>
      <c r="OHG1" s="273"/>
      <c r="OHH1" s="273"/>
      <c r="OHI1" s="273"/>
      <c r="OHJ1" s="273"/>
      <c r="OHK1" s="273"/>
      <c r="OHL1" s="273"/>
      <c r="OHM1" s="273"/>
      <c r="OHN1" s="273"/>
      <c r="OHO1" s="273"/>
      <c r="OHP1" s="273"/>
      <c r="OHQ1" s="273"/>
      <c r="OHR1" s="273"/>
      <c r="OHS1" s="273"/>
      <c r="OHT1" s="273"/>
      <c r="OHU1" s="273"/>
      <c r="OHV1" s="273"/>
      <c r="OHW1" s="273"/>
      <c r="OHX1" s="273"/>
      <c r="OHY1" s="273"/>
      <c r="OHZ1" s="273"/>
      <c r="OIA1" s="273"/>
      <c r="OIB1" s="273"/>
      <c r="OIC1" s="273"/>
      <c r="OID1" s="273"/>
      <c r="OIE1" s="273"/>
      <c r="OIF1" s="273"/>
      <c r="OIG1" s="273"/>
      <c r="OIH1" s="273"/>
      <c r="OII1" s="273"/>
      <c r="OIJ1" s="273"/>
      <c r="OIK1" s="273"/>
      <c r="OIL1" s="273"/>
      <c r="OIM1" s="273"/>
      <c r="OIN1" s="273"/>
      <c r="OIO1" s="273"/>
      <c r="OIP1" s="273"/>
      <c r="OIQ1" s="273"/>
      <c r="OIR1" s="273"/>
      <c r="OIS1" s="273"/>
      <c r="OIT1" s="273"/>
      <c r="OIU1" s="273"/>
      <c r="OIV1" s="273"/>
      <c r="OIW1" s="273"/>
      <c r="OIX1" s="273"/>
      <c r="OIY1" s="273"/>
      <c r="OIZ1" s="273"/>
      <c r="OJA1" s="273"/>
      <c r="OJB1" s="273"/>
      <c r="OJC1" s="273"/>
      <c r="OJD1" s="273"/>
      <c r="OJE1" s="273"/>
      <c r="OJF1" s="273"/>
      <c r="OJG1" s="273"/>
      <c r="OJH1" s="273"/>
      <c r="OJI1" s="273"/>
      <c r="OJJ1" s="273"/>
      <c r="OJK1" s="273"/>
      <c r="OJL1" s="273"/>
      <c r="OJM1" s="273"/>
      <c r="OJN1" s="273"/>
      <c r="OJO1" s="273"/>
      <c r="OJP1" s="273"/>
      <c r="OJQ1" s="273"/>
      <c r="OJR1" s="273"/>
      <c r="OJS1" s="273"/>
      <c r="OJT1" s="273"/>
      <c r="OJU1" s="273"/>
      <c r="OJV1" s="273"/>
      <c r="OJW1" s="273"/>
      <c r="OJX1" s="273"/>
      <c r="OJY1" s="273"/>
      <c r="OJZ1" s="273"/>
      <c r="OKA1" s="273"/>
      <c r="OKB1" s="273"/>
      <c r="OKC1" s="273"/>
      <c r="OKD1" s="273"/>
      <c r="OKE1" s="273"/>
      <c r="OKF1" s="273"/>
      <c r="OKG1" s="273"/>
      <c r="OKH1" s="273"/>
      <c r="OKI1" s="273"/>
      <c r="OKJ1" s="273"/>
      <c r="OKK1" s="273"/>
      <c r="OKL1" s="273"/>
      <c r="OKM1" s="273"/>
      <c r="OKN1" s="273"/>
      <c r="OKO1" s="273"/>
      <c r="OKP1" s="273"/>
      <c r="OKQ1" s="273"/>
      <c r="OKR1" s="273"/>
      <c r="OKS1" s="273"/>
      <c r="OKT1" s="273"/>
      <c r="OKU1" s="273"/>
      <c r="OKV1" s="273"/>
      <c r="OKW1" s="273"/>
      <c r="OKX1" s="273"/>
      <c r="OKY1" s="273"/>
      <c r="OKZ1" s="273"/>
      <c r="OLA1" s="273"/>
      <c r="OLB1" s="273"/>
      <c r="OLC1" s="273"/>
      <c r="OLD1" s="273"/>
      <c r="OLE1" s="273"/>
      <c r="OLF1" s="273"/>
      <c r="OLG1" s="273"/>
      <c r="OLH1" s="273"/>
      <c r="OLI1" s="273"/>
      <c r="OLJ1" s="273"/>
      <c r="OLK1" s="273"/>
      <c r="OLL1" s="273"/>
      <c r="OLM1" s="273"/>
      <c r="OLN1" s="273"/>
      <c r="OLO1" s="273"/>
      <c r="OLP1" s="273"/>
      <c r="OLQ1" s="273"/>
      <c r="OLR1" s="273"/>
      <c r="OLS1" s="273"/>
      <c r="OLT1" s="273"/>
      <c r="OLU1" s="273"/>
      <c r="OLV1" s="273"/>
      <c r="OLW1" s="273"/>
      <c r="OLX1" s="273"/>
      <c r="OLY1" s="273"/>
      <c r="OLZ1" s="273"/>
      <c r="OMA1" s="273"/>
      <c r="OMB1" s="273"/>
      <c r="OMC1" s="273"/>
      <c r="OMD1" s="273"/>
      <c r="OME1" s="273"/>
      <c r="OMF1" s="273"/>
      <c r="OMG1" s="273"/>
      <c r="OMH1" s="273"/>
      <c r="OMI1" s="273"/>
      <c r="OMJ1" s="273"/>
      <c r="OMK1" s="273"/>
      <c r="OML1" s="273"/>
      <c r="OMM1" s="273"/>
      <c r="OMN1" s="273"/>
      <c r="OMO1" s="273"/>
      <c r="OMP1" s="273"/>
      <c r="OMQ1" s="273"/>
      <c r="OMR1" s="273"/>
      <c r="OMS1" s="273"/>
      <c r="OMT1" s="273"/>
      <c r="OMU1" s="273"/>
      <c r="OMV1" s="273"/>
      <c r="OMW1" s="273"/>
      <c r="OMX1" s="273"/>
      <c r="OMY1" s="273"/>
      <c r="OMZ1" s="273"/>
      <c r="ONA1" s="273"/>
      <c r="ONB1" s="273"/>
      <c r="ONC1" s="273"/>
      <c r="OND1" s="273"/>
      <c r="ONE1" s="273"/>
      <c r="ONF1" s="273"/>
      <c r="ONG1" s="273"/>
      <c r="ONH1" s="273"/>
      <c r="ONI1" s="273"/>
      <c r="ONJ1" s="273"/>
      <c r="ONK1" s="273"/>
      <c r="ONL1" s="273"/>
      <c r="ONM1" s="273"/>
      <c r="ONN1" s="273"/>
      <c r="ONO1" s="273"/>
      <c r="ONP1" s="273"/>
      <c r="ONQ1" s="273"/>
      <c r="ONR1" s="273"/>
      <c r="ONS1" s="273"/>
      <c r="ONT1" s="273"/>
      <c r="ONU1" s="273"/>
      <c r="ONV1" s="273"/>
      <c r="ONW1" s="273"/>
      <c r="ONX1" s="273"/>
      <c r="ONY1" s="273"/>
      <c r="ONZ1" s="273"/>
      <c r="OOA1" s="273"/>
      <c r="OOB1" s="273"/>
      <c r="OOC1" s="273"/>
      <c r="OOD1" s="273"/>
      <c r="OOE1" s="273"/>
      <c r="OOF1" s="273"/>
      <c r="OOG1" s="273"/>
      <c r="OOH1" s="273"/>
      <c r="OOI1" s="273"/>
      <c r="OOJ1" s="273"/>
      <c r="OOK1" s="273"/>
      <c r="OOL1" s="273"/>
      <c r="OOM1" s="273"/>
      <c r="OON1" s="273"/>
      <c r="OOO1" s="273"/>
      <c r="OOP1" s="273"/>
      <c r="OOQ1" s="273"/>
      <c r="OOR1" s="273"/>
      <c r="OOS1" s="273"/>
      <c r="OOT1" s="273"/>
      <c r="OOU1" s="273"/>
      <c r="OOV1" s="273"/>
      <c r="OOW1" s="273"/>
      <c r="OOX1" s="273"/>
      <c r="OOY1" s="273"/>
      <c r="OOZ1" s="273"/>
      <c r="OPA1" s="273"/>
      <c r="OPB1" s="273"/>
      <c r="OPC1" s="273"/>
      <c r="OPD1" s="273"/>
      <c r="OPE1" s="273"/>
      <c r="OPF1" s="273"/>
      <c r="OPG1" s="273"/>
      <c r="OPH1" s="273"/>
      <c r="OPI1" s="273"/>
      <c r="OPJ1" s="273"/>
      <c r="OPK1" s="273"/>
      <c r="OPL1" s="273"/>
      <c r="OPM1" s="273"/>
      <c r="OPN1" s="273"/>
      <c r="OPO1" s="273"/>
      <c r="OPP1" s="273"/>
      <c r="OPQ1" s="273"/>
      <c r="OPR1" s="273"/>
      <c r="OPS1" s="273"/>
      <c r="OPT1" s="273"/>
      <c r="OPU1" s="273"/>
      <c r="OPV1" s="273"/>
      <c r="OPW1" s="273"/>
      <c r="OPX1" s="273"/>
      <c r="OPY1" s="273"/>
      <c r="OPZ1" s="273"/>
      <c r="OQA1" s="273"/>
      <c r="OQB1" s="273"/>
      <c r="OQC1" s="273"/>
      <c r="OQD1" s="273"/>
      <c r="OQE1" s="273"/>
      <c r="OQF1" s="273"/>
      <c r="OQG1" s="273"/>
      <c r="OQH1" s="273"/>
      <c r="OQI1" s="273"/>
      <c r="OQJ1" s="273"/>
      <c r="OQK1" s="273"/>
      <c r="OQL1" s="273"/>
      <c r="OQM1" s="273"/>
      <c r="OQN1" s="273"/>
      <c r="OQO1" s="273"/>
      <c r="OQP1" s="273"/>
      <c r="OQQ1" s="273"/>
      <c r="OQR1" s="273"/>
      <c r="OQS1" s="273"/>
      <c r="OQT1" s="273"/>
      <c r="OQU1" s="273"/>
      <c r="OQV1" s="273"/>
      <c r="OQW1" s="273"/>
      <c r="OQX1" s="273"/>
      <c r="OQY1" s="273"/>
      <c r="OQZ1" s="273"/>
      <c r="ORA1" s="273"/>
      <c r="ORB1" s="273"/>
      <c r="ORC1" s="273"/>
      <c r="ORD1" s="273"/>
      <c r="ORE1" s="273"/>
      <c r="ORF1" s="273"/>
      <c r="ORG1" s="273"/>
      <c r="ORH1" s="273"/>
      <c r="ORI1" s="273"/>
      <c r="ORJ1" s="273"/>
      <c r="ORK1" s="273"/>
      <c r="ORL1" s="273"/>
      <c r="ORM1" s="273"/>
      <c r="ORN1" s="273"/>
      <c r="ORO1" s="273"/>
      <c r="ORP1" s="273"/>
      <c r="ORQ1" s="273"/>
      <c r="ORR1" s="273"/>
      <c r="ORS1" s="273"/>
      <c r="ORT1" s="273"/>
      <c r="ORU1" s="273"/>
      <c r="ORV1" s="273"/>
      <c r="ORW1" s="273"/>
      <c r="ORX1" s="273"/>
      <c r="ORY1" s="273"/>
      <c r="ORZ1" s="273"/>
      <c r="OSA1" s="273"/>
      <c r="OSB1" s="273"/>
      <c r="OSC1" s="273"/>
      <c r="OSD1" s="273"/>
      <c r="OSE1" s="273"/>
      <c r="OSF1" s="273"/>
      <c r="OSG1" s="273"/>
      <c r="OSH1" s="273"/>
      <c r="OSI1" s="273"/>
      <c r="OSJ1" s="273"/>
      <c r="OSK1" s="273"/>
      <c r="OSL1" s="273"/>
      <c r="OSM1" s="273"/>
      <c r="OSN1" s="273"/>
      <c r="OSO1" s="273"/>
      <c r="OSP1" s="273"/>
      <c r="OSQ1" s="273"/>
      <c r="OSR1" s="273"/>
      <c r="OSS1" s="273"/>
      <c r="OST1" s="273"/>
      <c r="OSU1" s="273"/>
      <c r="OSV1" s="273"/>
      <c r="OSW1" s="273"/>
      <c r="OSX1" s="273"/>
      <c r="OSY1" s="273"/>
      <c r="OSZ1" s="273"/>
      <c r="OTA1" s="273"/>
      <c r="OTB1" s="273"/>
      <c r="OTC1" s="273"/>
      <c r="OTD1" s="273"/>
      <c r="OTE1" s="273"/>
      <c r="OTF1" s="273"/>
      <c r="OTG1" s="273"/>
      <c r="OTH1" s="273"/>
      <c r="OTI1" s="273"/>
      <c r="OTJ1" s="273"/>
      <c r="OTK1" s="273"/>
      <c r="OTL1" s="273"/>
      <c r="OTM1" s="273"/>
      <c r="OTN1" s="273"/>
      <c r="OTO1" s="273"/>
      <c r="OTP1" s="273"/>
      <c r="OTQ1" s="273"/>
      <c r="OTR1" s="273"/>
      <c r="OTS1" s="273"/>
      <c r="OTT1" s="273"/>
      <c r="OTU1" s="273"/>
      <c r="OTV1" s="273"/>
      <c r="OTW1" s="273"/>
      <c r="OTX1" s="273"/>
      <c r="OTY1" s="273"/>
      <c r="OTZ1" s="273"/>
      <c r="OUA1" s="273"/>
      <c r="OUB1" s="273"/>
      <c r="OUC1" s="273"/>
      <c r="OUD1" s="273"/>
      <c r="OUE1" s="273"/>
      <c r="OUF1" s="273"/>
      <c r="OUG1" s="273"/>
      <c r="OUH1" s="273"/>
      <c r="OUI1" s="273"/>
      <c r="OUJ1" s="273"/>
      <c r="OUK1" s="273"/>
      <c r="OUL1" s="273"/>
      <c r="OUM1" s="273"/>
      <c r="OUN1" s="273"/>
      <c r="OUO1" s="273"/>
      <c r="OUP1" s="273"/>
      <c r="OUQ1" s="273"/>
      <c r="OUR1" s="273"/>
      <c r="OUS1" s="273"/>
      <c r="OUT1" s="273"/>
      <c r="OUU1" s="273"/>
      <c r="OUV1" s="273"/>
      <c r="OUW1" s="273"/>
      <c r="OUX1" s="273"/>
      <c r="OUY1" s="273"/>
      <c r="OUZ1" s="273"/>
      <c r="OVA1" s="273"/>
      <c r="OVB1" s="273"/>
      <c r="OVC1" s="273"/>
      <c r="OVD1" s="273"/>
      <c r="OVE1" s="273"/>
      <c r="OVF1" s="273"/>
      <c r="OVG1" s="273"/>
      <c r="OVH1" s="273"/>
      <c r="OVI1" s="273"/>
      <c r="OVJ1" s="273"/>
      <c r="OVK1" s="273"/>
      <c r="OVL1" s="273"/>
      <c r="OVM1" s="273"/>
      <c r="OVN1" s="273"/>
      <c r="OVO1" s="273"/>
      <c r="OVP1" s="273"/>
      <c r="OVQ1" s="273"/>
      <c r="OVR1" s="273"/>
      <c r="OVS1" s="273"/>
      <c r="OVT1" s="273"/>
      <c r="OVU1" s="273"/>
      <c r="OVV1" s="273"/>
      <c r="OVW1" s="273"/>
      <c r="OVX1" s="273"/>
      <c r="OVY1" s="273"/>
      <c r="OVZ1" s="273"/>
      <c r="OWA1" s="273"/>
      <c r="OWB1" s="273"/>
      <c r="OWC1" s="273"/>
      <c r="OWD1" s="273"/>
      <c r="OWE1" s="273"/>
      <c r="OWF1" s="273"/>
      <c r="OWG1" s="273"/>
      <c r="OWH1" s="273"/>
      <c r="OWI1" s="273"/>
      <c r="OWJ1" s="273"/>
      <c r="OWK1" s="273"/>
      <c r="OWL1" s="273"/>
      <c r="OWM1" s="273"/>
      <c r="OWN1" s="273"/>
      <c r="OWO1" s="273"/>
      <c r="OWP1" s="273"/>
      <c r="OWQ1" s="273"/>
      <c r="OWR1" s="273"/>
      <c r="OWS1" s="273"/>
      <c r="OWT1" s="273"/>
      <c r="OWU1" s="273"/>
      <c r="OWV1" s="273"/>
      <c r="OWW1" s="273"/>
      <c r="OWX1" s="273"/>
      <c r="OWY1" s="273"/>
      <c r="OWZ1" s="273"/>
      <c r="OXA1" s="273"/>
      <c r="OXB1" s="273"/>
      <c r="OXC1" s="273"/>
      <c r="OXD1" s="273"/>
      <c r="OXE1" s="273"/>
      <c r="OXF1" s="273"/>
      <c r="OXG1" s="273"/>
      <c r="OXH1" s="273"/>
      <c r="OXI1" s="273"/>
      <c r="OXJ1" s="273"/>
      <c r="OXK1" s="273"/>
      <c r="OXL1" s="273"/>
      <c r="OXM1" s="273"/>
      <c r="OXN1" s="273"/>
      <c r="OXO1" s="273"/>
      <c r="OXP1" s="273"/>
      <c r="OXQ1" s="273"/>
      <c r="OXR1" s="273"/>
      <c r="OXS1" s="273"/>
      <c r="OXT1" s="273"/>
      <c r="OXU1" s="273"/>
      <c r="OXV1" s="273"/>
      <c r="OXW1" s="273"/>
      <c r="OXX1" s="273"/>
      <c r="OXY1" s="273"/>
      <c r="OXZ1" s="273"/>
      <c r="OYA1" s="273"/>
      <c r="OYB1" s="273"/>
      <c r="OYC1" s="273"/>
      <c r="OYD1" s="273"/>
      <c r="OYE1" s="273"/>
      <c r="OYF1" s="273"/>
      <c r="OYG1" s="273"/>
      <c r="OYH1" s="273"/>
      <c r="OYI1" s="273"/>
      <c r="OYJ1" s="273"/>
      <c r="OYK1" s="273"/>
      <c r="OYL1" s="273"/>
      <c r="OYM1" s="273"/>
      <c r="OYN1" s="273"/>
      <c r="OYO1" s="273"/>
      <c r="OYP1" s="273"/>
      <c r="OYQ1" s="273"/>
      <c r="OYR1" s="273"/>
      <c r="OYS1" s="273"/>
      <c r="OYT1" s="273"/>
      <c r="OYU1" s="273"/>
      <c r="OYV1" s="273"/>
      <c r="OYW1" s="273"/>
      <c r="OYX1" s="273"/>
      <c r="OYY1" s="273"/>
      <c r="OYZ1" s="273"/>
      <c r="OZA1" s="273"/>
      <c r="OZB1" s="273"/>
      <c r="OZC1" s="273"/>
      <c r="OZD1" s="273"/>
      <c r="OZE1" s="273"/>
      <c r="OZF1" s="273"/>
      <c r="OZG1" s="273"/>
      <c r="OZH1" s="273"/>
      <c r="OZI1" s="273"/>
      <c r="OZJ1" s="273"/>
      <c r="OZK1" s="273"/>
      <c r="OZL1" s="273"/>
      <c r="OZM1" s="273"/>
      <c r="OZN1" s="273"/>
      <c r="OZO1" s="273"/>
      <c r="OZP1" s="273"/>
      <c r="OZQ1" s="273"/>
      <c r="OZR1" s="273"/>
      <c r="OZS1" s="273"/>
      <c r="OZT1" s="273"/>
      <c r="OZU1" s="273"/>
      <c r="OZV1" s="273"/>
      <c r="OZW1" s="273"/>
      <c r="OZX1" s="273"/>
      <c r="OZY1" s="273"/>
      <c r="OZZ1" s="273"/>
      <c r="PAA1" s="273"/>
      <c r="PAB1" s="273"/>
      <c r="PAC1" s="273"/>
      <c r="PAD1" s="273"/>
      <c r="PAE1" s="273"/>
      <c r="PAF1" s="273"/>
      <c r="PAG1" s="273"/>
      <c r="PAH1" s="273"/>
      <c r="PAI1" s="273"/>
      <c r="PAJ1" s="273"/>
      <c r="PAK1" s="273"/>
      <c r="PAL1" s="273"/>
      <c r="PAM1" s="273"/>
      <c r="PAN1" s="273"/>
      <c r="PAO1" s="273"/>
      <c r="PAP1" s="273"/>
      <c r="PAQ1" s="273"/>
      <c r="PAR1" s="273"/>
      <c r="PAS1" s="273"/>
      <c r="PAT1" s="273"/>
      <c r="PAU1" s="273"/>
      <c r="PAV1" s="273"/>
      <c r="PAW1" s="273"/>
      <c r="PAX1" s="273"/>
      <c r="PAY1" s="273"/>
      <c r="PAZ1" s="273"/>
      <c r="PBA1" s="273"/>
      <c r="PBB1" s="273"/>
      <c r="PBC1" s="273"/>
      <c r="PBD1" s="273"/>
      <c r="PBE1" s="273"/>
      <c r="PBF1" s="273"/>
      <c r="PBG1" s="273"/>
      <c r="PBH1" s="273"/>
      <c r="PBI1" s="273"/>
      <c r="PBJ1" s="273"/>
      <c r="PBK1" s="273"/>
      <c r="PBL1" s="273"/>
      <c r="PBM1" s="273"/>
      <c r="PBN1" s="273"/>
      <c r="PBO1" s="273"/>
      <c r="PBP1" s="273"/>
      <c r="PBQ1" s="273"/>
      <c r="PBR1" s="273"/>
      <c r="PBS1" s="273"/>
      <c r="PBT1" s="273"/>
      <c r="PBU1" s="273"/>
      <c r="PBV1" s="273"/>
      <c r="PBW1" s="273"/>
      <c r="PBX1" s="273"/>
      <c r="PBY1" s="273"/>
      <c r="PBZ1" s="273"/>
      <c r="PCA1" s="273"/>
      <c r="PCB1" s="273"/>
      <c r="PCC1" s="273"/>
      <c r="PCD1" s="273"/>
      <c r="PCE1" s="273"/>
      <c r="PCF1" s="273"/>
      <c r="PCG1" s="273"/>
      <c r="PCH1" s="273"/>
      <c r="PCI1" s="273"/>
      <c r="PCJ1" s="273"/>
      <c r="PCK1" s="273"/>
      <c r="PCL1" s="273"/>
      <c r="PCM1" s="273"/>
      <c r="PCN1" s="273"/>
      <c r="PCO1" s="273"/>
      <c r="PCP1" s="273"/>
      <c r="PCQ1" s="273"/>
      <c r="PCR1" s="273"/>
      <c r="PCS1" s="273"/>
      <c r="PCT1" s="273"/>
      <c r="PCU1" s="273"/>
      <c r="PCV1" s="273"/>
      <c r="PCW1" s="273"/>
      <c r="PCX1" s="273"/>
      <c r="PCY1" s="273"/>
      <c r="PCZ1" s="273"/>
      <c r="PDA1" s="273"/>
      <c r="PDB1" s="273"/>
      <c r="PDC1" s="273"/>
      <c r="PDD1" s="273"/>
      <c r="PDE1" s="273"/>
      <c r="PDF1" s="273"/>
      <c r="PDG1" s="273"/>
      <c r="PDH1" s="273"/>
      <c r="PDI1" s="273"/>
      <c r="PDJ1" s="273"/>
      <c r="PDK1" s="273"/>
      <c r="PDL1" s="273"/>
      <c r="PDM1" s="273"/>
      <c r="PDN1" s="273"/>
      <c r="PDO1" s="273"/>
      <c r="PDP1" s="273"/>
      <c r="PDQ1" s="273"/>
      <c r="PDR1" s="273"/>
      <c r="PDS1" s="273"/>
      <c r="PDT1" s="273"/>
      <c r="PDU1" s="273"/>
      <c r="PDV1" s="273"/>
      <c r="PDW1" s="273"/>
      <c r="PDX1" s="273"/>
      <c r="PDY1" s="273"/>
      <c r="PDZ1" s="273"/>
      <c r="PEA1" s="273"/>
      <c r="PEB1" s="273"/>
      <c r="PEC1" s="273"/>
      <c r="PED1" s="273"/>
      <c r="PEE1" s="273"/>
      <c r="PEF1" s="273"/>
      <c r="PEG1" s="273"/>
      <c r="PEH1" s="273"/>
      <c r="PEI1" s="273"/>
      <c r="PEJ1" s="273"/>
      <c r="PEK1" s="273"/>
      <c r="PEL1" s="273"/>
      <c r="PEM1" s="273"/>
      <c r="PEN1" s="273"/>
      <c r="PEO1" s="273"/>
      <c r="PEP1" s="273"/>
      <c r="PEQ1" s="273"/>
      <c r="PER1" s="273"/>
      <c r="PES1" s="273"/>
      <c r="PET1" s="273"/>
      <c r="PEU1" s="273"/>
      <c r="PEV1" s="273"/>
      <c r="PEW1" s="273"/>
      <c r="PEX1" s="273"/>
      <c r="PEY1" s="273"/>
      <c r="PEZ1" s="273"/>
      <c r="PFA1" s="273"/>
      <c r="PFB1" s="273"/>
      <c r="PFC1" s="273"/>
      <c r="PFD1" s="273"/>
      <c r="PFE1" s="273"/>
      <c r="PFF1" s="273"/>
      <c r="PFG1" s="273"/>
      <c r="PFH1" s="273"/>
      <c r="PFI1" s="273"/>
      <c r="PFJ1" s="273"/>
      <c r="PFK1" s="273"/>
      <c r="PFL1" s="273"/>
      <c r="PFM1" s="273"/>
      <c r="PFN1" s="273"/>
      <c r="PFO1" s="273"/>
      <c r="PFP1" s="273"/>
      <c r="PFQ1" s="273"/>
      <c r="PFR1" s="273"/>
      <c r="PFS1" s="273"/>
      <c r="PFT1" s="273"/>
      <c r="PFU1" s="273"/>
      <c r="PFV1" s="273"/>
      <c r="PFW1" s="273"/>
      <c r="PFX1" s="273"/>
      <c r="PFY1" s="273"/>
      <c r="PFZ1" s="273"/>
      <c r="PGA1" s="273"/>
      <c r="PGB1" s="273"/>
      <c r="PGC1" s="273"/>
      <c r="PGD1" s="273"/>
      <c r="PGE1" s="273"/>
      <c r="PGF1" s="273"/>
      <c r="PGG1" s="273"/>
      <c r="PGH1" s="273"/>
      <c r="PGI1" s="273"/>
      <c r="PGJ1" s="273"/>
      <c r="PGK1" s="273"/>
      <c r="PGL1" s="273"/>
      <c r="PGM1" s="273"/>
      <c r="PGN1" s="273"/>
      <c r="PGO1" s="273"/>
      <c r="PGP1" s="273"/>
      <c r="PGQ1" s="273"/>
      <c r="PGR1" s="273"/>
      <c r="PGS1" s="273"/>
      <c r="PGT1" s="273"/>
      <c r="PGU1" s="273"/>
      <c r="PGV1" s="273"/>
      <c r="PGW1" s="273"/>
      <c r="PGX1" s="273"/>
      <c r="PGY1" s="273"/>
      <c r="PGZ1" s="273"/>
      <c r="PHA1" s="273"/>
      <c r="PHB1" s="273"/>
      <c r="PHC1" s="273"/>
      <c r="PHD1" s="273"/>
      <c r="PHE1" s="273"/>
      <c r="PHF1" s="273"/>
      <c r="PHG1" s="273"/>
      <c r="PHH1" s="273"/>
      <c r="PHI1" s="273"/>
      <c r="PHJ1" s="273"/>
      <c r="PHK1" s="273"/>
      <c r="PHL1" s="273"/>
      <c r="PHM1" s="273"/>
      <c r="PHN1" s="273"/>
      <c r="PHO1" s="273"/>
      <c r="PHP1" s="273"/>
      <c r="PHQ1" s="273"/>
      <c r="PHR1" s="273"/>
      <c r="PHS1" s="273"/>
      <c r="PHT1" s="273"/>
      <c r="PHU1" s="273"/>
      <c r="PHV1" s="273"/>
      <c r="PHW1" s="273"/>
      <c r="PHX1" s="273"/>
      <c r="PHY1" s="273"/>
      <c r="PHZ1" s="273"/>
      <c r="PIA1" s="273"/>
      <c r="PIB1" s="273"/>
      <c r="PIC1" s="273"/>
      <c r="PID1" s="273"/>
      <c r="PIE1" s="273"/>
      <c r="PIF1" s="273"/>
      <c r="PIG1" s="273"/>
      <c r="PIH1" s="273"/>
      <c r="PII1" s="273"/>
      <c r="PIJ1" s="273"/>
      <c r="PIK1" s="273"/>
      <c r="PIL1" s="273"/>
      <c r="PIM1" s="273"/>
      <c r="PIN1" s="273"/>
      <c r="PIO1" s="273"/>
      <c r="PIP1" s="273"/>
      <c r="PIQ1" s="273"/>
      <c r="PIR1" s="273"/>
      <c r="PIS1" s="273"/>
      <c r="PIT1" s="273"/>
      <c r="PIU1" s="273"/>
      <c r="PIV1" s="273"/>
      <c r="PIW1" s="273"/>
      <c r="PIX1" s="273"/>
      <c r="PIY1" s="273"/>
      <c r="PIZ1" s="273"/>
      <c r="PJA1" s="273"/>
      <c r="PJB1" s="273"/>
      <c r="PJC1" s="273"/>
      <c r="PJD1" s="273"/>
      <c r="PJE1" s="273"/>
      <c r="PJF1" s="273"/>
      <c r="PJG1" s="273"/>
      <c r="PJH1" s="273"/>
      <c r="PJI1" s="273"/>
      <c r="PJJ1" s="273"/>
      <c r="PJK1" s="273"/>
      <c r="PJL1" s="273"/>
      <c r="PJM1" s="273"/>
      <c r="PJN1" s="273"/>
      <c r="PJO1" s="273"/>
      <c r="PJP1" s="273"/>
      <c r="PJQ1" s="273"/>
      <c r="PJR1" s="273"/>
      <c r="PJS1" s="273"/>
      <c r="PJT1" s="273"/>
      <c r="PJU1" s="273"/>
      <c r="PJV1" s="273"/>
      <c r="PJW1" s="273"/>
      <c r="PJX1" s="273"/>
      <c r="PJY1" s="273"/>
      <c r="PJZ1" s="273"/>
      <c r="PKA1" s="273"/>
      <c r="PKB1" s="273"/>
      <c r="PKC1" s="273"/>
      <c r="PKD1" s="273"/>
      <c r="PKE1" s="273"/>
      <c r="PKF1" s="273"/>
      <c r="PKG1" s="273"/>
      <c r="PKH1" s="273"/>
      <c r="PKI1" s="273"/>
      <c r="PKJ1" s="273"/>
      <c r="PKK1" s="273"/>
      <c r="PKL1" s="273"/>
      <c r="PKM1" s="273"/>
      <c r="PKN1" s="273"/>
      <c r="PKO1" s="273"/>
      <c r="PKP1" s="273"/>
      <c r="PKQ1" s="273"/>
      <c r="PKR1" s="273"/>
      <c r="PKS1" s="273"/>
      <c r="PKT1" s="273"/>
      <c r="PKU1" s="273"/>
      <c r="PKV1" s="273"/>
      <c r="PKW1" s="273"/>
      <c r="PKX1" s="273"/>
      <c r="PKY1" s="273"/>
      <c r="PKZ1" s="273"/>
      <c r="PLA1" s="273"/>
      <c r="PLB1" s="273"/>
      <c r="PLC1" s="273"/>
      <c r="PLD1" s="273"/>
      <c r="PLE1" s="273"/>
      <c r="PLF1" s="273"/>
      <c r="PLG1" s="273"/>
      <c r="PLH1" s="273"/>
      <c r="PLI1" s="273"/>
      <c r="PLJ1" s="273"/>
      <c r="PLK1" s="273"/>
      <c r="PLL1" s="273"/>
      <c r="PLM1" s="273"/>
      <c r="PLN1" s="273"/>
      <c r="PLO1" s="273"/>
      <c r="PLP1" s="273"/>
      <c r="PLQ1" s="273"/>
      <c r="PLR1" s="273"/>
      <c r="PLS1" s="273"/>
      <c r="PLT1" s="273"/>
      <c r="PLU1" s="273"/>
      <c r="PLV1" s="273"/>
      <c r="PLW1" s="273"/>
      <c r="PLX1" s="273"/>
      <c r="PLY1" s="273"/>
      <c r="PLZ1" s="273"/>
      <c r="PMA1" s="273"/>
      <c r="PMB1" s="273"/>
      <c r="PMC1" s="273"/>
      <c r="PMD1" s="273"/>
      <c r="PME1" s="273"/>
      <c r="PMF1" s="273"/>
      <c r="PMG1" s="273"/>
      <c r="PMH1" s="273"/>
      <c r="PMI1" s="273"/>
      <c r="PMJ1" s="273"/>
      <c r="PMK1" s="273"/>
      <c r="PML1" s="273"/>
      <c r="PMM1" s="273"/>
      <c r="PMN1" s="273"/>
      <c r="PMO1" s="273"/>
      <c r="PMP1" s="273"/>
      <c r="PMQ1" s="273"/>
      <c r="PMR1" s="273"/>
      <c r="PMS1" s="273"/>
      <c r="PMT1" s="273"/>
      <c r="PMU1" s="273"/>
      <c r="PMV1" s="273"/>
      <c r="PMW1" s="273"/>
      <c r="PMX1" s="273"/>
      <c r="PMY1" s="273"/>
      <c r="PMZ1" s="273"/>
      <c r="PNA1" s="273"/>
      <c r="PNB1" s="273"/>
      <c r="PNC1" s="273"/>
      <c r="PND1" s="273"/>
      <c r="PNE1" s="273"/>
      <c r="PNF1" s="273"/>
      <c r="PNG1" s="273"/>
      <c r="PNH1" s="273"/>
      <c r="PNI1" s="273"/>
      <c r="PNJ1" s="273"/>
      <c r="PNK1" s="273"/>
      <c r="PNL1" s="273"/>
      <c r="PNM1" s="273"/>
      <c r="PNN1" s="273"/>
      <c r="PNO1" s="273"/>
      <c r="PNP1" s="273"/>
      <c r="PNQ1" s="273"/>
      <c r="PNR1" s="273"/>
      <c r="PNS1" s="273"/>
      <c r="PNT1" s="273"/>
      <c r="PNU1" s="273"/>
      <c r="PNV1" s="273"/>
      <c r="PNW1" s="273"/>
      <c r="PNX1" s="273"/>
      <c r="PNY1" s="273"/>
      <c r="PNZ1" s="273"/>
      <c r="POA1" s="273"/>
      <c r="POB1" s="273"/>
      <c r="POC1" s="273"/>
      <c r="POD1" s="273"/>
      <c r="POE1" s="273"/>
      <c r="POF1" s="273"/>
      <c r="POG1" s="273"/>
      <c r="POH1" s="273"/>
      <c r="POI1" s="273"/>
      <c r="POJ1" s="273"/>
      <c r="POK1" s="273"/>
      <c r="POL1" s="273"/>
      <c r="POM1" s="273"/>
      <c r="PON1" s="273"/>
      <c r="POO1" s="273"/>
      <c r="POP1" s="273"/>
      <c r="POQ1" s="273"/>
      <c r="POR1" s="273"/>
      <c r="POS1" s="273"/>
      <c r="POT1" s="273"/>
      <c r="POU1" s="273"/>
      <c r="POV1" s="273"/>
      <c r="POW1" s="273"/>
      <c r="POX1" s="273"/>
      <c r="POY1" s="273"/>
      <c r="POZ1" s="273"/>
      <c r="PPA1" s="273"/>
      <c r="PPB1" s="273"/>
      <c r="PPC1" s="273"/>
      <c r="PPD1" s="273"/>
      <c r="PPE1" s="273"/>
      <c r="PPF1" s="273"/>
      <c r="PPG1" s="273"/>
      <c r="PPH1" s="273"/>
      <c r="PPI1" s="273"/>
      <c r="PPJ1" s="273"/>
      <c r="PPK1" s="273"/>
      <c r="PPL1" s="273"/>
      <c r="PPM1" s="273"/>
      <c r="PPN1" s="273"/>
      <c r="PPO1" s="273"/>
      <c r="PPP1" s="273"/>
      <c r="PPQ1" s="273"/>
      <c r="PPR1" s="273"/>
      <c r="PPS1" s="273"/>
      <c r="PPT1" s="273"/>
      <c r="PPU1" s="273"/>
      <c r="PPV1" s="273"/>
      <c r="PPW1" s="273"/>
      <c r="PPX1" s="273"/>
      <c r="PPY1" s="273"/>
      <c r="PPZ1" s="273"/>
      <c r="PQA1" s="273"/>
      <c r="PQB1" s="273"/>
      <c r="PQC1" s="273"/>
      <c r="PQD1" s="273"/>
      <c r="PQE1" s="273"/>
      <c r="PQF1" s="273"/>
      <c r="PQG1" s="273"/>
      <c r="PQH1" s="273"/>
      <c r="PQI1" s="273"/>
      <c r="PQJ1" s="273"/>
      <c r="PQK1" s="273"/>
      <c r="PQL1" s="273"/>
      <c r="PQM1" s="273"/>
      <c r="PQN1" s="273"/>
      <c r="PQO1" s="273"/>
      <c r="PQP1" s="273"/>
      <c r="PQQ1" s="273"/>
      <c r="PQR1" s="273"/>
      <c r="PQS1" s="273"/>
      <c r="PQT1" s="273"/>
      <c r="PQU1" s="273"/>
      <c r="PQV1" s="273"/>
      <c r="PQW1" s="273"/>
      <c r="PQX1" s="273"/>
      <c r="PQY1" s="273"/>
      <c r="PQZ1" s="273"/>
      <c r="PRA1" s="273"/>
      <c r="PRB1" s="273"/>
      <c r="PRC1" s="273"/>
      <c r="PRD1" s="273"/>
      <c r="PRE1" s="273"/>
      <c r="PRF1" s="273"/>
      <c r="PRG1" s="273"/>
      <c r="PRH1" s="273"/>
      <c r="PRI1" s="273"/>
      <c r="PRJ1" s="273"/>
      <c r="PRK1" s="273"/>
      <c r="PRL1" s="273"/>
      <c r="PRM1" s="273"/>
      <c r="PRN1" s="273"/>
      <c r="PRO1" s="273"/>
      <c r="PRP1" s="273"/>
      <c r="PRQ1" s="273"/>
      <c r="PRR1" s="273"/>
      <c r="PRS1" s="273"/>
      <c r="PRT1" s="273"/>
      <c r="PRU1" s="273"/>
      <c r="PRV1" s="273"/>
      <c r="PRW1" s="273"/>
      <c r="PRX1" s="273"/>
      <c r="PRY1" s="273"/>
      <c r="PRZ1" s="273"/>
      <c r="PSA1" s="273"/>
      <c r="PSB1" s="273"/>
      <c r="PSC1" s="273"/>
      <c r="PSD1" s="273"/>
      <c r="PSE1" s="273"/>
      <c r="PSF1" s="273"/>
      <c r="PSG1" s="273"/>
      <c r="PSH1" s="273"/>
      <c r="PSI1" s="273"/>
      <c r="PSJ1" s="273"/>
      <c r="PSK1" s="273"/>
      <c r="PSL1" s="273"/>
      <c r="PSM1" s="273"/>
      <c r="PSN1" s="273"/>
      <c r="PSO1" s="273"/>
      <c r="PSP1" s="273"/>
      <c r="PSQ1" s="273"/>
      <c r="PSR1" s="273"/>
      <c r="PSS1" s="273"/>
      <c r="PST1" s="273"/>
      <c r="PSU1" s="273"/>
      <c r="PSV1" s="273"/>
      <c r="PSW1" s="273"/>
      <c r="PSX1" s="273"/>
      <c r="PSY1" s="273"/>
      <c r="PSZ1" s="273"/>
      <c r="PTA1" s="273"/>
      <c r="PTB1" s="273"/>
      <c r="PTC1" s="273"/>
      <c r="PTD1" s="273"/>
      <c r="PTE1" s="273"/>
      <c r="PTF1" s="273"/>
      <c r="PTG1" s="273"/>
      <c r="PTH1" s="273"/>
      <c r="PTI1" s="273"/>
      <c r="PTJ1" s="273"/>
      <c r="PTK1" s="273"/>
      <c r="PTL1" s="273"/>
      <c r="PTM1" s="273"/>
      <c r="PTN1" s="273"/>
      <c r="PTO1" s="273"/>
      <c r="PTP1" s="273"/>
      <c r="PTQ1" s="273"/>
      <c r="PTR1" s="273"/>
      <c r="PTS1" s="273"/>
      <c r="PTT1" s="273"/>
      <c r="PTU1" s="273"/>
      <c r="PTV1" s="273"/>
      <c r="PTW1" s="273"/>
      <c r="PTX1" s="273"/>
      <c r="PTY1" s="273"/>
      <c r="PTZ1" s="273"/>
      <c r="PUA1" s="273"/>
      <c r="PUB1" s="273"/>
      <c r="PUC1" s="273"/>
      <c r="PUD1" s="273"/>
      <c r="PUE1" s="273"/>
      <c r="PUF1" s="273"/>
      <c r="PUG1" s="273"/>
      <c r="PUH1" s="273"/>
      <c r="PUI1" s="273"/>
      <c r="PUJ1" s="273"/>
      <c r="PUK1" s="273"/>
      <c r="PUL1" s="273"/>
      <c r="PUM1" s="273"/>
      <c r="PUN1" s="273"/>
      <c r="PUO1" s="273"/>
      <c r="PUP1" s="273"/>
      <c r="PUQ1" s="273"/>
      <c r="PUR1" s="273"/>
      <c r="PUS1" s="273"/>
      <c r="PUT1" s="273"/>
      <c r="PUU1" s="273"/>
      <c r="PUV1" s="273"/>
      <c r="PUW1" s="273"/>
      <c r="PUX1" s="273"/>
      <c r="PUY1" s="273"/>
      <c r="PUZ1" s="273"/>
      <c r="PVA1" s="273"/>
      <c r="PVB1" s="273"/>
      <c r="PVC1" s="273"/>
      <c r="PVD1" s="273"/>
      <c r="PVE1" s="273"/>
      <c r="PVF1" s="273"/>
      <c r="PVG1" s="273"/>
      <c r="PVH1" s="273"/>
      <c r="PVI1" s="273"/>
      <c r="PVJ1" s="273"/>
      <c r="PVK1" s="273"/>
      <c r="PVL1" s="273"/>
      <c r="PVM1" s="273"/>
      <c r="PVN1" s="273"/>
      <c r="PVO1" s="273"/>
      <c r="PVP1" s="273"/>
      <c r="PVQ1" s="273"/>
      <c r="PVR1" s="273"/>
      <c r="PVS1" s="273"/>
      <c r="PVT1" s="273"/>
      <c r="PVU1" s="273"/>
      <c r="PVV1" s="273"/>
      <c r="PVW1" s="273"/>
      <c r="PVX1" s="273"/>
      <c r="PVY1" s="273"/>
      <c r="PVZ1" s="273"/>
      <c r="PWA1" s="273"/>
      <c r="PWB1" s="273"/>
      <c r="PWC1" s="273"/>
      <c r="PWD1" s="273"/>
      <c r="PWE1" s="273"/>
      <c r="PWF1" s="273"/>
      <c r="PWG1" s="273"/>
      <c r="PWH1" s="273"/>
      <c r="PWI1" s="273"/>
      <c r="PWJ1" s="273"/>
      <c r="PWK1" s="273"/>
      <c r="PWL1" s="273"/>
      <c r="PWM1" s="273"/>
      <c r="PWN1" s="273"/>
      <c r="PWO1" s="273"/>
      <c r="PWP1" s="273"/>
      <c r="PWQ1" s="273"/>
      <c r="PWR1" s="273"/>
      <c r="PWS1" s="273"/>
      <c r="PWT1" s="273"/>
      <c r="PWU1" s="273"/>
      <c r="PWV1" s="273"/>
      <c r="PWW1" s="273"/>
      <c r="PWX1" s="273"/>
      <c r="PWY1" s="273"/>
      <c r="PWZ1" s="273"/>
      <c r="PXA1" s="273"/>
      <c r="PXB1" s="273"/>
      <c r="PXC1" s="273"/>
      <c r="PXD1" s="273"/>
      <c r="PXE1" s="273"/>
      <c r="PXF1" s="273"/>
      <c r="PXG1" s="273"/>
      <c r="PXH1" s="273"/>
      <c r="PXI1" s="273"/>
      <c r="PXJ1" s="273"/>
      <c r="PXK1" s="273"/>
      <c r="PXL1" s="273"/>
      <c r="PXM1" s="273"/>
      <c r="PXN1" s="273"/>
      <c r="PXO1" s="273"/>
      <c r="PXP1" s="273"/>
      <c r="PXQ1" s="273"/>
      <c r="PXR1" s="273"/>
      <c r="PXS1" s="273"/>
      <c r="PXT1" s="273"/>
      <c r="PXU1" s="273"/>
      <c r="PXV1" s="273"/>
      <c r="PXW1" s="273"/>
      <c r="PXX1" s="273"/>
      <c r="PXY1" s="273"/>
      <c r="PXZ1" s="273"/>
      <c r="PYA1" s="273"/>
      <c r="PYB1" s="273"/>
      <c r="PYC1" s="273"/>
      <c r="PYD1" s="273"/>
      <c r="PYE1" s="273"/>
      <c r="PYF1" s="273"/>
      <c r="PYG1" s="273"/>
      <c r="PYH1" s="273"/>
      <c r="PYI1" s="273"/>
      <c r="PYJ1" s="273"/>
      <c r="PYK1" s="273"/>
      <c r="PYL1" s="273"/>
      <c r="PYM1" s="273"/>
      <c r="PYN1" s="273"/>
      <c r="PYO1" s="273"/>
      <c r="PYP1" s="273"/>
      <c r="PYQ1" s="273"/>
      <c r="PYR1" s="273"/>
      <c r="PYS1" s="273"/>
      <c r="PYT1" s="273"/>
      <c r="PYU1" s="273"/>
      <c r="PYV1" s="273"/>
      <c r="PYW1" s="273"/>
      <c r="PYX1" s="273"/>
      <c r="PYY1" s="273"/>
      <c r="PYZ1" s="273"/>
      <c r="PZA1" s="273"/>
      <c r="PZB1" s="273"/>
      <c r="PZC1" s="273"/>
      <c r="PZD1" s="273"/>
      <c r="PZE1" s="273"/>
      <c r="PZF1" s="273"/>
      <c r="PZG1" s="273"/>
      <c r="PZH1" s="273"/>
      <c r="PZI1" s="273"/>
      <c r="PZJ1" s="273"/>
      <c r="PZK1" s="273"/>
      <c r="PZL1" s="273"/>
      <c r="PZM1" s="273"/>
      <c r="PZN1" s="273"/>
      <c r="PZO1" s="273"/>
      <c r="PZP1" s="273"/>
      <c r="PZQ1" s="273"/>
      <c r="PZR1" s="273"/>
      <c r="PZS1" s="273"/>
      <c r="PZT1" s="273"/>
      <c r="PZU1" s="273"/>
      <c r="PZV1" s="273"/>
      <c r="PZW1" s="273"/>
      <c r="PZX1" s="273"/>
      <c r="PZY1" s="273"/>
      <c r="PZZ1" s="273"/>
      <c r="QAA1" s="273"/>
      <c r="QAB1" s="273"/>
      <c r="QAC1" s="273"/>
      <c r="QAD1" s="273"/>
      <c r="QAE1" s="273"/>
      <c r="QAF1" s="273"/>
      <c r="QAG1" s="273"/>
      <c r="QAH1" s="273"/>
      <c r="QAI1" s="273"/>
      <c r="QAJ1" s="273"/>
      <c r="QAK1" s="273"/>
      <c r="QAL1" s="273"/>
      <c r="QAM1" s="273"/>
      <c r="QAN1" s="273"/>
      <c r="QAO1" s="273"/>
      <c r="QAP1" s="273"/>
      <c r="QAQ1" s="273"/>
      <c r="QAR1" s="273"/>
      <c r="QAS1" s="273"/>
      <c r="QAT1" s="273"/>
      <c r="QAU1" s="273"/>
      <c r="QAV1" s="273"/>
      <c r="QAW1" s="273"/>
      <c r="QAX1" s="273"/>
      <c r="QAY1" s="273"/>
      <c r="QAZ1" s="273"/>
      <c r="QBA1" s="273"/>
      <c r="QBB1" s="273"/>
      <c r="QBC1" s="273"/>
      <c r="QBD1" s="273"/>
      <c r="QBE1" s="273"/>
      <c r="QBF1" s="273"/>
      <c r="QBG1" s="273"/>
      <c r="QBH1" s="273"/>
      <c r="QBI1" s="273"/>
      <c r="QBJ1" s="273"/>
      <c r="QBK1" s="273"/>
      <c r="QBL1" s="273"/>
      <c r="QBM1" s="273"/>
      <c r="QBN1" s="273"/>
      <c r="QBO1" s="273"/>
      <c r="QBP1" s="273"/>
      <c r="QBQ1" s="273"/>
      <c r="QBR1" s="273"/>
      <c r="QBS1" s="273"/>
      <c r="QBT1" s="273"/>
      <c r="QBU1" s="273"/>
      <c r="QBV1" s="273"/>
      <c r="QBW1" s="273"/>
      <c r="QBX1" s="273"/>
      <c r="QBY1" s="273"/>
      <c r="QBZ1" s="273"/>
      <c r="QCA1" s="273"/>
      <c r="QCB1" s="273"/>
      <c r="QCC1" s="273"/>
      <c r="QCD1" s="273"/>
      <c r="QCE1" s="273"/>
      <c r="QCF1" s="273"/>
      <c r="QCG1" s="273"/>
      <c r="QCH1" s="273"/>
      <c r="QCI1" s="273"/>
      <c r="QCJ1" s="273"/>
      <c r="QCK1" s="273"/>
      <c r="QCL1" s="273"/>
      <c r="QCM1" s="273"/>
      <c r="QCN1" s="273"/>
      <c r="QCO1" s="273"/>
      <c r="QCP1" s="273"/>
      <c r="QCQ1" s="273"/>
      <c r="QCR1" s="273"/>
      <c r="QCS1" s="273"/>
      <c r="QCT1" s="273"/>
      <c r="QCU1" s="273"/>
      <c r="QCV1" s="273"/>
      <c r="QCW1" s="273"/>
      <c r="QCX1" s="273"/>
      <c r="QCY1" s="273"/>
      <c r="QCZ1" s="273"/>
      <c r="QDA1" s="273"/>
      <c r="QDB1" s="273"/>
      <c r="QDC1" s="273"/>
      <c r="QDD1" s="273"/>
      <c r="QDE1" s="273"/>
      <c r="QDF1" s="273"/>
      <c r="QDG1" s="273"/>
      <c r="QDH1" s="273"/>
      <c r="QDI1" s="273"/>
      <c r="QDJ1" s="273"/>
      <c r="QDK1" s="273"/>
      <c r="QDL1" s="273"/>
      <c r="QDM1" s="273"/>
      <c r="QDN1" s="273"/>
      <c r="QDO1" s="273"/>
      <c r="QDP1" s="273"/>
      <c r="QDQ1" s="273"/>
      <c r="QDR1" s="273"/>
      <c r="QDS1" s="273"/>
      <c r="QDT1" s="273"/>
      <c r="QDU1" s="273"/>
      <c r="QDV1" s="273"/>
      <c r="QDW1" s="273"/>
      <c r="QDX1" s="273"/>
      <c r="QDY1" s="273"/>
      <c r="QDZ1" s="273"/>
      <c r="QEA1" s="273"/>
      <c r="QEB1" s="273"/>
      <c r="QEC1" s="273"/>
      <c r="QED1" s="273"/>
      <c r="QEE1" s="273"/>
      <c r="QEF1" s="273"/>
      <c r="QEG1" s="273"/>
      <c r="QEH1" s="273"/>
      <c r="QEI1" s="273"/>
      <c r="QEJ1" s="273"/>
      <c r="QEK1" s="273"/>
      <c r="QEL1" s="273"/>
      <c r="QEM1" s="273"/>
      <c r="QEN1" s="273"/>
      <c r="QEO1" s="273"/>
      <c r="QEP1" s="273"/>
      <c r="QEQ1" s="273"/>
      <c r="QER1" s="273"/>
      <c r="QES1" s="273"/>
      <c r="QET1" s="273"/>
      <c r="QEU1" s="273"/>
      <c r="QEV1" s="273"/>
      <c r="QEW1" s="273"/>
      <c r="QEX1" s="273"/>
      <c r="QEY1" s="273"/>
      <c r="QEZ1" s="273"/>
      <c r="QFA1" s="273"/>
      <c r="QFB1" s="273"/>
      <c r="QFC1" s="273"/>
      <c r="QFD1" s="273"/>
      <c r="QFE1" s="273"/>
      <c r="QFF1" s="273"/>
      <c r="QFG1" s="273"/>
      <c r="QFH1" s="273"/>
      <c r="QFI1" s="273"/>
      <c r="QFJ1" s="273"/>
      <c r="QFK1" s="273"/>
      <c r="QFL1" s="273"/>
      <c r="QFM1" s="273"/>
      <c r="QFN1" s="273"/>
      <c r="QFO1" s="273"/>
      <c r="QFP1" s="273"/>
      <c r="QFQ1" s="273"/>
      <c r="QFR1" s="273"/>
      <c r="QFS1" s="273"/>
      <c r="QFT1" s="273"/>
      <c r="QFU1" s="273"/>
      <c r="QFV1" s="273"/>
      <c r="QFW1" s="273"/>
      <c r="QFX1" s="273"/>
      <c r="QFY1" s="273"/>
      <c r="QFZ1" s="273"/>
      <c r="QGA1" s="273"/>
      <c r="QGB1" s="273"/>
      <c r="QGC1" s="273"/>
      <c r="QGD1" s="273"/>
      <c r="QGE1" s="273"/>
      <c r="QGF1" s="273"/>
      <c r="QGG1" s="273"/>
      <c r="QGH1" s="273"/>
      <c r="QGI1" s="273"/>
      <c r="QGJ1" s="273"/>
      <c r="QGK1" s="273"/>
      <c r="QGL1" s="273"/>
      <c r="QGM1" s="273"/>
      <c r="QGN1" s="273"/>
      <c r="QGO1" s="273"/>
      <c r="QGP1" s="273"/>
      <c r="QGQ1" s="273"/>
      <c r="QGR1" s="273"/>
      <c r="QGS1" s="273"/>
      <c r="QGT1" s="273"/>
      <c r="QGU1" s="273"/>
      <c r="QGV1" s="273"/>
      <c r="QGW1" s="273"/>
      <c r="QGX1" s="273"/>
      <c r="QGY1" s="273"/>
      <c r="QGZ1" s="273"/>
      <c r="QHA1" s="273"/>
      <c r="QHB1" s="273"/>
      <c r="QHC1" s="273"/>
      <c r="QHD1" s="273"/>
      <c r="QHE1" s="273"/>
      <c r="QHF1" s="273"/>
      <c r="QHG1" s="273"/>
      <c r="QHH1" s="273"/>
      <c r="QHI1" s="273"/>
      <c r="QHJ1" s="273"/>
      <c r="QHK1" s="273"/>
      <c r="QHL1" s="273"/>
      <c r="QHM1" s="273"/>
      <c r="QHN1" s="273"/>
      <c r="QHO1" s="273"/>
      <c r="QHP1" s="273"/>
      <c r="QHQ1" s="273"/>
      <c r="QHR1" s="273"/>
      <c r="QHS1" s="273"/>
      <c r="QHT1" s="273"/>
      <c r="QHU1" s="273"/>
      <c r="QHV1" s="273"/>
      <c r="QHW1" s="273"/>
      <c r="QHX1" s="273"/>
      <c r="QHY1" s="273"/>
      <c r="QHZ1" s="273"/>
      <c r="QIA1" s="273"/>
      <c r="QIB1" s="273"/>
      <c r="QIC1" s="273"/>
      <c r="QID1" s="273"/>
      <c r="QIE1" s="273"/>
      <c r="QIF1" s="273"/>
      <c r="QIG1" s="273"/>
      <c r="QIH1" s="273"/>
      <c r="QII1" s="273"/>
      <c r="QIJ1" s="273"/>
      <c r="QIK1" s="273"/>
      <c r="QIL1" s="273"/>
      <c r="QIM1" s="273"/>
      <c r="QIN1" s="273"/>
      <c r="QIO1" s="273"/>
      <c r="QIP1" s="273"/>
      <c r="QIQ1" s="273"/>
      <c r="QIR1" s="273"/>
      <c r="QIS1" s="273"/>
      <c r="QIT1" s="273"/>
      <c r="QIU1" s="273"/>
      <c r="QIV1" s="273"/>
      <c r="QIW1" s="273"/>
      <c r="QIX1" s="273"/>
      <c r="QIY1" s="273"/>
      <c r="QIZ1" s="273"/>
      <c r="QJA1" s="273"/>
      <c r="QJB1" s="273"/>
      <c r="QJC1" s="273"/>
      <c r="QJD1" s="273"/>
      <c r="QJE1" s="273"/>
      <c r="QJF1" s="273"/>
      <c r="QJG1" s="273"/>
      <c r="QJH1" s="273"/>
      <c r="QJI1" s="273"/>
      <c r="QJJ1" s="273"/>
      <c r="QJK1" s="273"/>
      <c r="QJL1" s="273"/>
      <c r="QJM1" s="273"/>
      <c r="QJN1" s="273"/>
      <c r="QJO1" s="273"/>
      <c r="QJP1" s="273"/>
      <c r="QJQ1" s="273"/>
      <c r="QJR1" s="273"/>
      <c r="QJS1" s="273"/>
      <c r="QJT1" s="273"/>
      <c r="QJU1" s="273"/>
      <c r="QJV1" s="273"/>
      <c r="QJW1" s="273"/>
      <c r="QJX1" s="273"/>
      <c r="QJY1" s="273"/>
      <c r="QJZ1" s="273"/>
      <c r="QKA1" s="273"/>
      <c r="QKB1" s="273"/>
      <c r="QKC1" s="273"/>
      <c r="QKD1" s="273"/>
      <c r="QKE1" s="273"/>
      <c r="QKF1" s="273"/>
      <c r="QKG1" s="273"/>
      <c r="QKH1" s="273"/>
      <c r="QKI1" s="273"/>
      <c r="QKJ1" s="273"/>
      <c r="QKK1" s="273"/>
      <c r="QKL1" s="273"/>
      <c r="QKM1" s="273"/>
      <c r="QKN1" s="273"/>
      <c r="QKO1" s="273"/>
      <c r="QKP1" s="273"/>
      <c r="QKQ1" s="273"/>
      <c r="QKR1" s="273"/>
      <c r="QKS1" s="273"/>
      <c r="QKT1" s="273"/>
      <c r="QKU1" s="273"/>
      <c r="QKV1" s="273"/>
      <c r="QKW1" s="273"/>
      <c r="QKX1" s="273"/>
      <c r="QKY1" s="273"/>
      <c r="QKZ1" s="273"/>
      <c r="QLA1" s="273"/>
      <c r="QLB1" s="273"/>
      <c r="QLC1" s="273"/>
      <c r="QLD1" s="273"/>
      <c r="QLE1" s="273"/>
      <c r="QLF1" s="273"/>
      <c r="QLG1" s="273"/>
      <c r="QLH1" s="273"/>
      <c r="QLI1" s="273"/>
      <c r="QLJ1" s="273"/>
      <c r="QLK1" s="273"/>
      <c r="QLL1" s="273"/>
      <c r="QLM1" s="273"/>
      <c r="QLN1" s="273"/>
      <c r="QLO1" s="273"/>
      <c r="QLP1" s="273"/>
      <c r="QLQ1" s="273"/>
      <c r="QLR1" s="273"/>
      <c r="QLS1" s="273"/>
      <c r="QLT1" s="273"/>
      <c r="QLU1" s="273"/>
      <c r="QLV1" s="273"/>
      <c r="QLW1" s="273"/>
      <c r="QLX1" s="273"/>
      <c r="QLY1" s="273"/>
      <c r="QLZ1" s="273"/>
      <c r="QMA1" s="273"/>
      <c r="QMB1" s="273"/>
      <c r="QMC1" s="273"/>
      <c r="QMD1" s="273"/>
      <c r="QME1" s="273"/>
      <c r="QMF1" s="273"/>
      <c r="QMG1" s="273"/>
      <c r="QMH1" s="273"/>
      <c r="QMI1" s="273"/>
      <c r="QMJ1" s="273"/>
      <c r="QMK1" s="273"/>
      <c r="QML1" s="273"/>
      <c r="QMM1" s="273"/>
      <c r="QMN1" s="273"/>
      <c r="QMO1" s="273"/>
      <c r="QMP1" s="273"/>
      <c r="QMQ1" s="273"/>
      <c r="QMR1" s="273"/>
      <c r="QMS1" s="273"/>
      <c r="QMT1" s="273"/>
      <c r="QMU1" s="273"/>
      <c r="QMV1" s="273"/>
      <c r="QMW1" s="273"/>
      <c r="QMX1" s="273"/>
      <c r="QMY1" s="273"/>
      <c r="QMZ1" s="273"/>
      <c r="QNA1" s="273"/>
      <c r="QNB1" s="273"/>
      <c r="QNC1" s="273"/>
      <c r="QND1" s="273"/>
      <c r="QNE1" s="273"/>
      <c r="QNF1" s="273"/>
      <c r="QNG1" s="273"/>
      <c r="QNH1" s="273"/>
      <c r="QNI1" s="273"/>
      <c r="QNJ1" s="273"/>
      <c r="QNK1" s="273"/>
      <c r="QNL1" s="273"/>
      <c r="QNM1" s="273"/>
      <c r="QNN1" s="273"/>
      <c r="QNO1" s="273"/>
      <c r="QNP1" s="273"/>
      <c r="QNQ1" s="273"/>
      <c r="QNR1" s="273"/>
      <c r="QNS1" s="273"/>
      <c r="QNT1" s="273"/>
      <c r="QNU1" s="273"/>
      <c r="QNV1" s="273"/>
      <c r="QNW1" s="273"/>
      <c r="QNX1" s="273"/>
      <c r="QNY1" s="273"/>
      <c r="QNZ1" s="273"/>
      <c r="QOA1" s="273"/>
      <c r="QOB1" s="273"/>
      <c r="QOC1" s="273"/>
      <c r="QOD1" s="273"/>
      <c r="QOE1" s="273"/>
      <c r="QOF1" s="273"/>
      <c r="QOG1" s="273"/>
      <c r="QOH1" s="273"/>
      <c r="QOI1" s="273"/>
      <c r="QOJ1" s="273"/>
      <c r="QOK1" s="273"/>
      <c r="QOL1" s="273"/>
      <c r="QOM1" s="273"/>
      <c r="QON1" s="273"/>
      <c r="QOO1" s="273"/>
      <c r="QOP1" s="273"/>
      <c r="QOQ1" s="273"/>
      <c r="QOR1" s="273"/>
      <c r="QOS1" s="273"/>
      <c r="QOT1" s="273"/>
      <c r="QOU1" s="273"/>
      <c r="QOV1" s="273"/>
      <c r="QOW1" s="273"/>
      <c r="QOX1" s="273"/>
      <c r="QOY1" s="273"/>
      <c r="QOZ1" s="273"/>
      <c r="QPA1" s="273"/>
      <c r="QPB1" s="273"/>
      <c r="QPC1" s="273"/>
      <c r="QPD1" s="273"/>
      <c r="QPE1" s="273"/>
      <c r="QPF1" s="273"/>
      <c r="QPG1" s="273"/>
      <c r="QPH1" s="273"/>
      <c r="QPI1" s="273"/>
      <c r="QPJ1" s="273"/>
      <c r="QPK1" s="273"/>
      <c r="QPL1" s="273"/>
      <c r="QPM1" s="273"/>
      <c r="QPN1" s="273"/>
      <c r="QPO1" s="273"/>
      <c r="QPP1" s="273"/>
      <c r="QPQ1" s="273"/>
      <c r="QPR1" s="273"/>
      <c r="QPS1" s="273"/>
      <c r="QPT1" s="273"/>
      <c r="QPU1" s="273"/>
      <c r="QPV1" s="273"/>
      <c r="QPW1" s="273"/>
      <c r="QPX1" s="273"/>
      <c r="QPY1" s="273"/>
      <c r="QPZ1" s="273"/>
      <c r="QQA1" s="273"/>
      <c r="QQB1" s="273"/>
      <c r="QQC1" s="273"/>
      <c r="QQD1" s="273"/>
      <c r="QQE1" s="273"/>
      <c r="QQF1" s="273"/>
      <c r="QQG1" s="273"/>
      <c r="QQH1" s="273"/>
      <c r="QQI1" s="273"/>
      <c r="QQJ1" s="273"/>
      <c r="QQK1" s="273"/>
      <c r="QQL1" s="273"/>
      <c r="QQM1" s="273"/>
      <c r="QQN1" s="273"/>
      <c r="QQO1" s="273"/>
      <c r="QQP1" s="273"/>
      <c r="QQQ1" s="273"/>
      <c r="QQR1" s="273"/>
      <c r="QQS1" s="273"/>
      <c r="QQT1" s="273"/>
      <c r="QQU1" s="273"/>
      <c r="QQV1" s="273"/>
      <c r="QQW1" s="273"/>
      <c r="QQX1" s="273"/>
      <c r="QQY1" s="273"/>
      <c r="QQZ1" s="273"/>
      <c r="QRA1" s="273"/>
      <c r="QRB1" s="273"/>
      <c r="QRC1" s="273"/>
      <c r="QRD1" s="273"/>
      <c r="QRE1" s="273"/>
      <c r="QRF1" s="273"/>
      <c r="QRG1" s="273"/>
      <c r="QRH1" s="273"/>
      <c r="QRI1" s="273"/>
      <c r="QRJ1" s="273"/>
      <c r="QRK1" s="273"/>
      <c r="QRL1" s="273"/>
      <c r="QRM1" s="273"/>
      <c r="QRN1" s="273"/>
      <c r="QRO1" s="273"/>
      <c r="QRP1" s="273"/>
      <c r="QRQ1" s="273"/>
      <c r="QRR1" s="273"/>
      <c r="QRS1" s="273"/>
      <c r="QRT1" s="273"/>
      <c r="QRU1" s="273"/>
      <c r="QRV1" s="273"/>
      <c r="QRW1" s="273"/>
      <c r="QRX1" s="273"/>
      <c r="QRY1" s="273"/>
      <c r="QRZ1" s="273"/>
      <c r="QSA1" s="273"/>
      <c r="QSB1" s="273"/>
      <c r="QSC1" s="273"/>
      <c r="QSD1" s="273"/>
      <c r="QSE1" s="273"/>
      <c r="QSF1" s="273"/>
      <c r="QSG1" s="273"/>
      <c r="QSH1" s="273"/>
      <c r="QSI1" s="273"/>
      <c r="QSJ1" s="273"/>
      <c r="QSK1" s="273"/>
      <c r="QSL1" s="273"/>
      <c r="QSM1" s="273"/>
      <c r="QSN1" s="273"/>
      <c r="QSO1" s="273"/>
      <c r="QSP1" s="273"/>
      <c r="QSQ1" s="273"/>
      <c r="QSR1" s="273"/>
      <c r="QSS1" s="273"/>
      <c r="QST1" s="273"/>
      <c r="QSU1" s="273"/>
      <c r="QSV1" s="273"/>
      <c r="QSW1" s="273"/>
      <c r="QSX1" s="273"/>
      <c r="QSY1" s="273"/>
      <c r="QSZ1" s="273"/>
      <c r="QTA1" s="273"/>
      <c r="QTB1" s="273"/>
      <c r="QTC1" s="273"/>
      <c r="QTD1" s="273"/>
      <c r="QTE1" s="273"/>
      <c r="QTF1" s="273"/>
      <c r="QTG1" s="273"/>
      <c r="QTH1" s="273"/>
      <c r="QTI1" s="273"/>
      <c r="QTJ1" s="273"/>
      <c r="QTK1" s="273"/>
      <c r="QTL1" s="273"/>
      <c r="QTM1" s="273"/>
      <c r="QTN1" s="273"/>
      <c r="QTO1" s="273"/>
      <c r="QTP1" s="273"/>
      <c r="QTQ1" s="273"/>
      <c r="QTR1" s="273"/>
      <c r="QTS1" s="273"/>
      <c r="QTT1" s="273"/>
      <c r="QTU1" s="273"/>
      <c r="QTV1" s="273"/>
      <c r="QTW1" s="273"/>
      <c r="QTX1" s="273"/>
      <c r="QTY1" s="273"/>
      <c r="QTZ1" s="273"/>
      <c r="QUA1" s="273"/>
      <c r="QUB1" s="273"/>
      <c r="QUC1" s="273"/>
      <c r="QUD1" s="273"/>
      <c r="QUE1" s="273"/>
      <c r="QUF1" s="273"/>
      <c r="QUG1" s="273"/>
      <c r="QUH1" s="273"/>
      <c r="QUI1" s="273"/>
      <c r="QUJ1" s="273"/>
      <c r="QUK1" s="273"/>
      <c r="QUL1" s="273"/>
      <c r="QUM1" s="273"/>
      <c r="QUN1" s="273"/>
      <c r="QUO1" s="273"/>
      <c r="QUP1" s="273"/>
      <c r="QUQ1" s="273"/>
      <c r="QUR1" s="273"/>
      <c r="QUS1" s="273"/>
      <c r="QUT1" s="273"/>
      <c r="QUU1" s="273"/>
      <c r="QUV1" s="273"/>
      <c r="QUW1" s="273"/>
      <c r="QUX1" s="273"/>
      <c r="QUY1" s="273"/>
      <c r="QUZ1" s="273"/>
      <c r="QVA1" s="273"/>
      <c r="QVB1" s="273"/>
      <c r="QVC1" s="273"/>
      <c r="QVD1" s="273"/>
      <c r="QVE1" s="273"/>
      <c r="QVF1" s="273"/>
      <c r="QVG1" s="273"/>
      <c r="QVH1" s="273"/>
      <c r="QVI1" s="273"/>
      <c r="QVJ1" s="273"/>
      <c r="QVK1" s="273"/>
      <c r="QVL1" s="273"/>
      <c r="QVM1" s="273"/>
      <c r="QVN1" s="273"/>
      <c r="QVO1" s="273"/>
      <c r="QVP1" s="273"/>
      <c r="QVQ1" s="273"/>
      <c r="QVR1" s="273"/>
      <c r="QVS1" s="273"/>
      <c r="QVT1" s="273"/>
      <c r="QVU1" s="273"/>
      <c r="QVV1" s="273"/>
      <c r="QVW1" s="273"/>
      <c r="QVX1" s="273"/>
      <c r="QVY1" s="273"/>
      <c r="QVZ1" s="273"/>
      <c r="QWA1" s="273"/>
      <c r="QWB1" s="273"/>
      <c r="QWC1" s="273"/>
      <c r="QWD1" s="273"/>
      <c r="QWE1" s="273"/>
      <c r="QWF1" s="273"/>
      <c r="QWG1" s="273"/>
      <c r="QWH1" s="273"/>
      <c r="QWI1" s="273"/>
      <c r="QWJ1" s="273"/>
      <c r="QWK1" s="273"/>
      <c r="QWL1" s="273"/>
      <c r="QWM1" s="273"/>
      <c r="QWN1" s="273"/>
      <c r="QWO1" s="273"/>
      <c r="QWP1" s="273"/>
      <c r="QWQ1" s="273"/>
      <c r="QWR1" s="273"/>
      <c r="QWS1" s="273"/>
      <c r="QWT1" s="273"/>
      <c r="QWU1" s="273"/>
      <c r="QWV1" s="273"/>
      <c r="QWW1" s="273"/>
      <c r="QWX1" s="273"/>
      <c r="QWY1" s="273"/>
      <c r="QWZ1" s="273"/>
      <c r="QXA1" s="273"/>
      <c r="QXB1" s="273"/>
      <c r="QXC1" s="273"/>
      <c r="QXD1" s="273"/>
      <c r="QXE1" s="273"/>
      <c r="QXF1" s="273"/>
      <c r="QXG1" s="273"/>
      <c r="QXH1" s="273"/>
      <c r="QXI1" s="273"/>
      <c r="QXJ1" s="273"/>
      <c r="QXK1" s="273"/>
      <c r="QXL1" s="273"/>
      <c r="QXM1" s="273"/>
      <c r="QXN1" s="273"/>
      <c r="QXO1" s="273"/>
      <c r="QXP1" s="273"/>
      <c r="QXQ1" s="273"/>
      <c r="QXR1" s="273"/>
      <c r="QXS1" s="273"/>
      <c r="QXT1" s="273"/>
      <c r="QXU1" s="273"/>
      <c r="QXV1" s="273"/>
      <c r="QXW1" s="273"/>
      <c r="QXX1" s="273"/>
      <c r="QXY1" s="273"/>
      <c r="QXZ1" s="273"/>
      <c r="QYA1" s="273"/>
      <c r="QYB1" s="273"/>
      <c r="QYC1" s="273"/>
      <c r="QYD1" s="273"/>
      <c r="QYE1" s="273"/>
      <c r="QYF1" s="273"/>
      <c r="QYG1" s="273"/>
      <c r="QYH1" s="273"/>
      <c r="QYI1" s="273"/>
      <c r="QYJ1" s="273"/>
      <c r="QYK1" s="273"/>
      <c r="QYL1" s="273"/>
      <c r="QYM1" s="273"/>
      <c r="QYN1" s="273"/>
      <c r="QYO1" s="273"/>
      <c r="QYP1" s="273"/>
      <c r="QYQ1" s="273"/>
      <c r="QYR1" s="273"/>
      <c r="QYS1" s="273"/>
      <c r="QYT1" s="273"/>
      <c r="QYU1" s="273"/>
      <c r="QYV1" s="273"/>
      <c r="QYW1" s="273"/>
      <c r="QYX1" s="273"/>
      <c r="QYY1" s="273"/>
      <c r="QYZ1" s="273"/>
      <c r="QZA1" s="273"/>
      <c r="QZB1" s="273"/>
      <c r="QZC1" s="273"/>
      <c r="QZD1" s="273"/>
      <c r="QZE1" s="273"/>
      <c r="QZF1" s="273"/>
      <c r="QZG1" s="273"/>
      <c r="QZH1" s="273"/>
      <c r="QZI1" s="273"/>
      <c r="QZJ1" s="273"/>
      <c r="QZK1" s="273"/>
      <c r="QZL1" s="273"/>
      <c r="QZM1" s="273"/>
      <c r="QZN1" s="273"/>
      <c r="QZO1" s="273"/>
      <c r="QZP1" s="273"/>
      <c r="QZQ1" s="273"/>
      <c r="QZR1" s="273"/>
      <c r="QZS1" s="273"/>
      <c r="QZT1" s="273"/>
      <c r="QZU1" s="273"/>
      <c r="QZV1" s="273"/>
      <c r="QZW1" s="273"/>
      <c r="QZX1" s="273"/>
      <c r="QZY1" s="273"/>
      <c r="QZZ1" s="273"/>
      <c r="RAA1" s="273"/>
      <c r="RAB1" s="273"/>
      <c r="RAC1" s="273"/>
      <c r="RAD1" s="273"/>
      <c r="RAE1" s="273"/>
      <c r="RAF1" s="273"/>
      <c r="RAG1" s="273"/>
      <c r="RAH1" s="273"/>
      <c r="RAI1" s="273"/>
      <c r="RAJ1" s="273"/>
      <c r="RAK1" s="273"/>
      <c r="RAL1" s="273"/>
      <c r="RAM1" s="273"/>
      <c r="RAN1" s="273"/>
      <c r="RAO1" s="273"/>
      <c r="RAP1" s="273"/>
      <c r="RAQ1" s="273"/>
      <c r="RAR1" s="273"/>
      <c r="RAS1" s="273"/>
      <c r="RAT1" s="273"/>
      <c r="RAU1" s="273"/>
      <c r="RAV1" s="273"/>
      <c r="RAW1" s="273"/>
      <c r="RAX1" s="273"/>
      <c r="RAY1" s="273"/>
      <c r="RAZ1" s="273"/>
      <c r="RBA1" s="273"/>
      <c r="RBB1" s="273"/>
      <c r="RBC1" s="273"/>
      <c r="RBD1" s="273"/>
      <c r="RBE1" s="273"/>
      <c r="RBF1" s="273"/>
      <c r="RBG1" s="273"/>
      <c r="RBH1" s="273"/>
      <c r="RBI1" s="273"/>
      <c r="RBJ1" s="273"/>
      <c r="RBK1" s="273"/>
      <c r="RBL1" s="273"/>
      <c r="RBM1" s="273"/>
      <c r="RBN1" s="273"/>
      <c r="RBO1" s="273"/>
      <c r="RBP1" s="273"/>
      <c r="RBQ1" s="273"/>
      <c r="RBR1" s="273"/>
      <c r="RBS1" s="273"/>
      <c r="RBT1" s="273"/>
      <c r="RBU1" s="273"/>
      <c r="RBV1" s="273"/>
      <c r="RBW1" s="273"/>
      <c r="RBX1" s="273"/>
      <c r="RBY1" s="273"/>
      <c r="RBZ1" s="273"/>
      <c r="RCA1" s="273"/>
      <c r="RCB1" s="273"/>
      <c r="RCC1" s="273"/>
      <c r="RCD1" s="273"/>
      <c r="RCE1" s="273"/>
      <c r="RCF1" s="273"/>
      <c r="RCG1" s="273"/>
      <c r="RCH1" s="273"/>
      <c r="RCI1" s="273"/>
      <c r="RCJ1" s="273"/>
      <c r="RCK1" s="273"/>
      <c r="RCL1" s="273"/>
      <c r="RCM1" s="273"/>
      <c r="RCN1" s="273"/>
      <c r="RCO1" s="273"/>
      <c r="RCP1" s="273"/>
      <c r="RCQ1" s="273"/>
      <c r="RCR1" s="273"/>
      <c r="RCS1" s="273"/>
      <c r="RCT1" s="273"/>
      <c r="RCU1" s="273"/>
      <c r="RCV1" s="273"/>
      <c r="RCW1" s="273"/>
      <c r="RCX1" s="273"/>
      <c r="RCY1" s="273"/>
      <c r="RCZ1" s="273"/>
      <c r="RDA1" s="273"/>
      <c r="RDB1" s="273"/>
      <c r="RDC1" s="273"/>
      <c r="RDD1" s="273"/>
      <c r="RDE1" s="273"/>
      <c r="RDF1" s="273"/>
      <c r="RDG1" s="273"/>
      <c r="RDH1" s="273"/>
      <c r="RDI1" s="273"/>
      <c r="RDJ1" s="273"/>
      <c r="RDK1" s="273"/>
      <c r="RDL1" s="273"/>
      <c r="RDM1" s="273"/>
      <c r="RDN1" s="273"/>
      <c r="RDO1" s="273"/>
      <c r="RDP1" s="273"/>
      <c r="RDQ1" s="273"/>
      <c r="RDR1" s="273"/>
      <c r="RDS1" s="273"/>
      <c r="RDT1" s="273"/>
      <c r="RDU1" s="273"/>
      <c r="RDV1" s="273"/>
      <c r="RDW1" s="273"/>
      <c r="RDX1" s="273"/>
      <c r="RDY1" s="273"/>
      <c r="RDZ1" s="273"/>
      <c r="REA1" s="273"/>
      <c r="REB1" s="273"/>
      <c r="REC1" s="273"/>
      <c r="RED1" s="273"/>
      <c r="REE1" s="273"/>
      <c r="REF1" s="273"/>
      <c r="REG1" s="273"/>
      <c r="REH1" s="273"/>
      <c r="REI1" s="273"/>
      <c r="REJ1" s="273"/>
      <c r="REK1" s="273"/>
      <c r="REL1" s="273"/>
      <c r="REM1" s="273"/>
      <c r="REN1" s="273"/>
      <c r="REO1" s="273"/>
      <c r="REP1" s="273"/>
      <c r="REQ1" s="273"/>
      <c r="RER1" s="273"/>
      <c r="RES1" s="273"/>
      <c r="RET1" s="273"/>
      <c r="REU1" s="273"/>
      <c r="REV1" s="273"/>
      <c r="REW1" s="273"/>
      <c r="REX1" s="273"/>
      <c r="REY1" s="273"/>
      <c r="REZ1" s="273"/>
      <c r="RFA1" s="273"/>
      <c r="RFB1" s="273"/>
      <c r="RFC1" s="273"/>
      <c r="RFD1" s="273"/>
      <c r="RFE1" s="273"/>
      <c r="RFF1" s="273"/>
      <c r="RFG1" s="273"/>
      <c r="RFH1" s="273"/>
      <c r="RFI1" s="273"/>
      <c r="RFJ1" s="273"/>
      <c r="RFK1" s="273"/>
      <c r="RFL1" s="273"/>
      <c r="RFM1" s="273"/>
      <c r="RFN1" s="273"/>
      <c r="RFO1" s="273"/>
      <c r="RFP1" s="273"/>
      <c r="RFQ1" s="273"/>
      <c r="RFR1" s="273"/>
      <c r="RFS1" s="273"/>
      <c r="RFT1" s="273"/>
      <c r="RFU1" s="273"/>
      <c r="RFV1" s="273"/>
      <c r="RFW1" s="273"/>
      <c r="RFX1" s="273"/>
      <c r="RFY1" s="273"/>
      <c r="RFZ1" s="273"/>
      <c r="RGA1" s="273"/>
      <c r="RGB1" s="273"/>
      <c r="RGC1" s="273"/>
      <c r="RGD1" s="273"/>
      <c r="RGE1" s="273"/>
      <c r="RGF1" s="273"/>
      <c r="RGG1" s="273"/>
      <c r="RGH1" s="273"/>
      <c r="RGI1" s="273"/>
      <c r="RGJ1" s="273"/>
      <c r="RGK1" s="273"/>
      <c r="RGL1" s="273"/>
      <c r="RGM1" s="273"/>
      <c r="RGN1" s="273"/>
      <c r="RGO1" s="273"/>
      <c r="RGP1" s="273"/>
      <c r="RGQ1" s="273"/>
      <c r="RGR1" s="273"/>
      <c r="RGS1" s="273"/>
      <c r="RGT1" s="273"/>
      <c r="RGU1" s="273"/>
      <c r="RGV1" s="273"/>
      <c r="RGW1" s="273"/>
      <c r="RGX1" s="273"/>
      <c r="RGY1" s="273"/>
      <c r="RGZ1" s="273"/>
      <c r="RHA1" s="273"/>
      <c r="RHB1" s="273"/>
      <c r="RHC1" s="273"/>
      <c r="RHD1" s="273"/>
      <c r="RHE1" s="273"/>
      <c r="RHF1" s="273"/>
      <c r="RHG1" s="273"/>
      <c r="RHH1" s="273"/>
      <c r="RHI1" s="273"/>
      <c r="RHJ1" s="273"/>
      <c r="RHK1" s="273"/>
      <c r="RHL1" s="273"/>
      <c r="RHM1" s="273"/>
      <c r="RHN1" s="273"/>
      <c r="RHO1" s="273"/>
      <c r="RHP1" s="273"/>
      <c r="RHQ1" s="273"/>
      <c r="RHR1" s="273"/>
      <c r="RHS1" s="273"/>
      <c r="RHT1" s="273"/>
      <c r="RHU1" s="273"/>
      <c r="RHV1" s="273"/>
      <c r="RHW1" s="273"/>
      <c r="RHX1" s="273"/>
      <c r="RHY1" s="273"/>
      <c r="RHZ1" s="273"/>
      <c r="RIA1" s="273"/>
      <c r="RIB1" s="273"/>
      <c r="RIC1" s="273"/>
      <c r="RID1" s="273"/>
      <c r="RIE1" s="273"/>
      <c r="RIF1" s="273"/>
      <c r="RIG1" s="273"/>
      <c r="RIH1" s="273"/>
      <c r="RII1" s="273"/>
      <c r="RIJ1" s="273"/>
      <c r="RIK1" s="273"/>
      <c r="RIL1" s="273"/>
      <c r="RIM1" s="273"/>
      <c r="RIN1" s="273"/>
      <c r="RIO1" s="273"/>
      <c r="RIP1" s="273"/>
      <c r="RIQ1" s="273"/>
      <c r="RIR1" s="273"/>
      <c r="RIS1" s="273"/>
      <c r="RIT1" s="273"/>
      <c r="RIU1" s="273"/>
      <c r="RIV1" s="273"/>
      <c r="RIW1" s="273"/>
      <c r="RIX1" s="273"/>
      <c r="RIY1" s="273"/>
      <c r="RIZ1" s="273"/>
      <c r="RJA1" s="273"/>
      <c r="RJB1" s="273"/>
      <c r="RJC1" s="273"/>
      <c r="RJD1" s="273"/>
      <c r="RJE1" s="273"/>
      <c r="RJF1" s="273"/>
      <c r="RJG1" s="273"/>
      <c r="RJH1" s="273"/>
      <c r="RJI1" s="273"/>
      <c r="RJJ1" s="273"/>
      <c r="RJK1" s="273"/>
      <c r="RJL1" s="273"/>
      <c r="RJM1" s="273"/>
      <c r="RJN1" s="273"/>
      <c r="RJO1" s="273"/>
      <c r="RJP1" s="273"/>
      <c r="RJQ1" s="273"/>
      <c r="RJR1" s="273"/>
      <c r="RJS1" s="273"/>
      <c r="RJT1" s="273"/>
      <c r="RJU1" s="273"/>
      <c r="RJV1" s="273"/>
      <c r="RJW1" s="273"/>
      <c r="RJX1" s="273"/>
      <c r="RJY1" s="273"/>
      <c r="RJZ1" s="273"/>
      <c r="RKA1" s="273"/>
      <c r="RKB1" s="273"/>
      <c r="RKC1" s="273"/>
      <c r="RKD1" s="273"/>
      <c r="RKE1" s="273"/>
      <c r="RKF1" s="273"/>
      <c r="RKG1" s="273"/>
      <c r="RKH1" s="273"/>
      <c r="RKI1" s="273"/>
      <c r="RKJ1" s="273"/>
      <c r="RKK1" s="273"/>
      <c r="RKL1" s="273"/>
      <c r="RKM1" s="273"/>
      <c r="RKN1" s="273"/>
      <c r="RKO1" s="273"/>
      <c r="RKP1" s="273"/>
      <c r="RKQ1" s="273"/>
      <c r="RKR1" s="273"/>
      <c r="RKS1" s="273"/>
      <c r="RKT1" s="273"/>
      <c r="RKU1" s="273"/>
      <c r="RKV1" s="273"/>
      <c r="RKW1" s="273"/>
      <c r="RKX1" s="273"/>
      <c r="RKY1" s="273"/>
      <c r="RKZ1" s="273"/>
      <c r="RLA1" s="273"/>
      <c r="RLB1" s="273"/>
      <c r="RLC1" s="273"/>
      <c r="RLD1" s="273"/>
      <c r="RLE1" s="273"/>
      <c r="RLF1" s="273"/>
      <c r="RLG1" s="273"/>
      <c r="RLH1" s="273"/>
      <c r="RLI1" s="273"/>
      <c r="RLJ1" s="273"/>
      <c r="RLK1" s="273"/>
      <c r="RLL1" s="273"/>
      <c r="RLM1" s="273"/>
      <c r="RLN1" s="273"/>
      <c r="RLO1" s="273"/>
      <c r="RLP1" s="273"/>
      <c r="RLQ1" s="273"/>
      <c r="RLR1" s="273"/>
      <c r="RLS1" s="273"/>
      <c r="RLT1" s="273"/>
      <c r="RLU1" s="273"/>
      <c r="RLV1" s="273"/>
      <c r="RLW1" s="273"/>
      <c r="RLX1" s="273"/>
      <c r="RLY1" s="273"/>
      <c r="RLZ1" s="273"/>
      <c r="RMA1" s="273"/>
      <c r="RMB1" s="273"/>
      <c r="RMC1" s="273"/>
      <c r="RMD1" s="273"/>
      <c r="RME1" s="273"/>
      <c r="RMF1" s="273"/>
      <c r="RMG1" s="273"/>
      <c r="RMH1" s="273"/>
      <c r="RMI1" s="273"/>
      <c r="RMJ1" s="273"/>
      <c r="RMK1" s="273"/>
      <c r="RML1" s="273"/>
      <c r="RMM1" s="273"/>
      <c r="RMN1" s="273"/>
      <c r="RMO1" s="273"/>
      <c r="RMP1" s="273"/>
      <c r="RMQ1" s="273"/>
      <c r="RMR1" s="273"/>
      <c r="RMS1" s="273"/>
      <c r="RMT1" s="273"/>
      <c r="RMU1" s="273"/>
      <c r="RMV1" s="273"/>
      <c r="RMW1" s="273"/>
      <c r="RMX1" s="273"/>
      <c r="RMY1" s="273"/>
      <c r="RMZ1" s="273"/>
      <c r="RNA1" s="273"/>
      <c r="RNB1" s="273"/>
      <c r="RNC1" s="273"/>
      <c r="RND1" s="273"/>
      <c r="RNE1" s="273"/>
      <c r="RNF1" s="273"/>
      <c r="RNG1" s="273"/>
      <c r="RNH1" s="273"/>
      <c r="RNI1" s="273"/>
      <c r="RNJ1" s="273"/>
      <c r="RNK1" s="273"/>
      <c r="RNL1" s="273"/>
      <c r="RNM1" s="273"/>
      <c r="RNN1" s="273"/>
      <c r="RNO1" s="273"/>
      <c r="RNP1" s="273"/>
      <c r="RNQ1" s="273"/>
      <c r="RNR1" s="273"/>
      <c r="RNS1" s="273"/>
      <c r="RNT1" s="273"/>
      <c r="RNU1" s="273"/>
      <c r="RNV1" s="273"/>
      <c r="RNW1" s="273"/>
      <c r="RNX1" s="273"/>
      <c r="RNY1" s="273"/>
      <c r="RNZ1" s="273"/>
      <c r="ROA1" s="273"/>
      <c r="ROB1" s="273"/>
      <c r="ROC1" s="273"/>
      <c r="ROD1" s="273"/>
      <c r="ROE1" s="273"/>
      <c r="ROF1" s="273"/>
      <c r="ROG1" s="273"/>
      <c r="ROH1" s="273"/>
      <c r="ROI1" s="273"/>
      <c r="ROJ1" s="273"/>
      <c r="ROK1" s="273"/>
      <c r="ROL1" s="273"/>
      <c r="ROM1" s="273"/>
      <c r="RON1" s="273"/>
      <c r="ROO1" s="273"/>
      <c r="ROP1" s="273"/>
      <c r="ROQ1" s="273"/>
      <c r="ROR1" s="273"/>
      <c r="ROS1" s="273"/>
      <c r="ROT1" s="273"/>
      <c r="ROU1" s="273"/>
      <c r="ROV1" s="273"/>
      <c r="ROW1" s="273"/>
      <c r="ROX1" s="273"/>
      <c r="ROY1" s="273"/>
      <c r="ROZ1" s="273"/>
      <c r="RPA1" s="273"/>
      <c r="RPB1" s="273"/>
      <c r="RPC1" s="273"/>
      <c r="RPD1" s="273"/>
      <c r="RPE1" s="273"/>
      <c r="RPF1" s="273"/>
      <c r="RPG1" s="273"/>
      <c r="RPH1" s="273"/>
      <c r="RPI1" s="273"/>
      <c r="RPJ1" s="273"/>
      <c r="RPK1" s="273"/>
      <c r="RPL1" s="273"/>
      <c r="RPM1" s="273"/>
      <c r="RPN1" s="273"/>
      <c r="RPO1" s="273"/>
      <c r="RPP1" s="273"/>
      <c r="RPQ1" s="273"/>
      <c r="RPR1" s="273"/>
      <c r="RPS1" s="273"/>
      <c r="RPT1" s="273"/>
      <c r="RPU1" s="273"/>
      <c r="RPV1" s="273"/>
      <c r="RPW1" s="273"/>
      <c r="RPX1" s="273"/>
      <c r="RPY1" s="273"/>
      <c r="RPZ1" s="273"/>
      <c r="RQA1" s="273"/>
      <c r="RQB1" s="273"/>
      <c r="RQC1" s="273"/>
      <c r="RQD1" s="273"/>
      <c r="RQE1" s="273"/>
      <c r="RQF1" s="273"/>
      <c r="RQG1" s="273"/>
      <c r="RQH1" s="273"/>
      <c r="RQI1" s="273"/>
      <c r="RQJ1" s="273"/>
      <c r="RQK1" s="273"/>
      <c r="RQL1" s="273"/>
      <c r="RQM1" s="273"/>
      <c r="RQN1" s="273"/>
      <c r="RQO1" s="273"/>
      <c r="RQP1" s="273"/>
      <c r="RQQ1" s="273"/>
      <c r="RQR1" s="273"/>
      <c r="RQS1" s="273"/>
      <c r="RQT1" s="273"/>
      <c r="RQU1" s="273"/>
      <c r="RQV1" s="273"/>
      <c r="RQW1" s="273"/>
      <c r="RQX1" s="273"/>
      <c r="RQY1" s="273"/>
      <c r="RQZ1" s="273"/>
      <c r="RRA1" s="273"/>
      <c r="RRB1" s="273"/>
      <c r="RRC1" s="273"/>
      <c r="RRD1" s="273"/>
      <c r="RRE1" s="273"/>
      <c r="RRF1" s="273"/>
      <c r="RRG1" s="273"/>
      <c r="RRH1" s="273"/>
      <c r="RRI1" s="273"/>
      <c r="RRJ1" s="273"/>
      <c r="RRK1" s="273"/>
      <c r="RRL1" s="273"/>
      <c r="RRM1" s="273"/>
      <c r="RRN1" s="273"/>
      <c r="RRO1" s="273"/>
      <c r="RRP1" s="273"/>
      <c r="RRQ1" s="273"/>
      <c r="RRR1" s="273"/>
      <c r="RRS1" s="273"/>
      <c r="RRT1" s="273"/>
      <c r="RRU1" s="273"/>
      <c r="RRV1" s="273"/>
      <c r="RRW1" s="273"/>
      <c r="RRX1" s="273"/>
      <c r="RRY1" s="273"/>
      <c r="RRZ1" s="273"/>
      <c r="RSA1" s="273"/>
      <c r="RSB1" s="273"/>
      <c r="RSC1" s="273"/>
      <c r="RSD1" s="273"/>
      <c r="RSE1" s="273"/>
      <c r="RSF1" s="273"/>
      <c r="RSG1" s="273"/>
      <c r="RSH1" s="273"/>
      <c r="RSI1" s="273"/>
      <c r="RSJ1" s="273"/>
      <c r="RSK1" s="273"/>
      <c r="RSL1" s="273"/>
      <c r="RSM1" s="273"/>
      <c r="RSN1" s="273"/>
      <c r="RSO1" s="273"/>
      <c r="RSP1" s="273"/>
      <c r="RSQ1" s="273"/>
      <c r="RSR1" s="273"/>
      <c r="RSS1" s="273"/>
      <c r="RST1" s="273"/>
      <c r="RSU1" s="273"/>
      <c r="RSV1" s="273"/>
      <c r="RSW1" s="273"/>
      <c r="RSX1" s="273"/>
      <c r="RSY1" s="273"/>
      <c r="RSZ1" s="273"/>
      <c r="RTA1" s="273"/>
      <c r="RTB1" s="273"/>
      <c r="RTC1" s="273"/>
      <c r="RTD1" s="273"/>
      <c r="RTE1" s="273"/>
      <c r="RTF1" s="273"/>
      <c r="RTG1" s="273"/>
      <c r="RTH1" s="273"/>
      <c r="RTI1" s="273"/>
      <c r="RTJ1" s="273"/>
      <c r="RTK1" s="273"/>
      <c r="RTL1" s="273"/>
      <c r="RTM1" s="273"/>
      <c r="RTN1" s="273"/>
      <c r="RTO1" s="273"/>
      <c r="RTP1" s="273"/>
      <c r="RTQ1" s="273"/>
      <c r="RTR1" s="273"/>
      <c r="RTS1" s="273"/>
      <c r="RTT1" s="273"/>
      <c r="RTU1" s="273"/>
      <c r="RTV1" s="273"/>
      <c r="RTW1" s="273"/>
      <c r="RTX1" s="273"/>
      <c r="RTY1" s="273"/>
      <c r="RTZ1" s="273"/>
      <c r="RUA1" s="273"/>
      <c r="RUB1" s="273"/>
      <c r="RUC1" s="273"/>
      <c r="RUD1" s="273"/>
      <c r="RUE1" s="273"/>
      <c r="RUF1" s="273"/>
      <c r="RUG1" s="273"/>
      <c r="RUH1" s="273"/>
      <c r="RUI1" s="273"/>
      <c r="RUJ1" s="273"/>
      <c r="RUK1" s="273"/>
      <c r="RUL1" s="273"/>
      <c r="RUM1" s="273"/>
      <c r="RUN1" s="273"/>
      <c r="RUO1" s="273"/>
      <c r="RUP1" s="273"/>
      <c r="RUQ1" s="273"/>
      <c r="RUR1" s="273"/>
      <c r="RUS1" s="273"/>
      <c r="RUT1" s="273"/>
      <c r="RUU1" s="273"/>
      <c r="RUV1" s="273"/>
      <c r="RUW1" s="273"/>
      <c r="RUX1" s="273"/>
      <c r="RUY1" s="273"/>
      <c r="RUZ1" s="273"/>
      <c r="RVA1" s="273"/>
      <c r="RVB1" s="273"/>
      <c r="RVC1" s="273"/>
      <c r="RVD1" s="273"/>
      <c r="RVE1" s="273"/>
      <c r="RVF1" s="273"/>
      <c r="RVG1" s="273"/>
      <c r="RVH1" s="273"/>
      <c r="RVI1" s="273"/>
      <c r="RVJ1" s="273"/>
      <c r="RVK1" s="273"/>
      <c r="RVL1" s="273"/>
      <c r="RVM1" s="273"/>
      <c r="RVN1" s="273"/>
      <c r="RVO1" s="273"/>
      <c r="RVP1" s="273"/>
      <c r="RVQ1" s="273"/>
      <c r="RVR1" s="273"/>
      <c r="RVS1" s="273"/>
      <c r="RVT1" s="273"/>
      <c r="RVU1" s="273"/>
      <c r="RVV1" s="273"/>
      <c r="RVW1" s="273"/>
      <c r="RVX1" s="273"/>
      <c r="RVY1" s="273"/>
      <c r="RVZ1" s="273"/>
      <c r="RWA1" s="273"/>
      <c r="RWB1" s="273"/>
      <c r="RWC1" s="273"/>
      <c r="RWD1" s="273"/>
      <c r="RWE1" s="273"/>
      <c r="RWF1" s="273"/>
      <c r="RWG1" s="273"/>
      <c r="RWH1" s="273"/>
      <c r="RWI1" s="273"/>
      <c r="RWJ1" s="273"/>
      <c r="RWK1" s="273"/>
      <c r="RWL1" s="273"/>
      <c r="RWM1" s="273"/>
      <c r="RWN1" s="273"/>
      <c r="RWO1" s="273"/>
      <c r="RWP1" s="273"/>
      <c r="RWQ1" s="273"/>
      <c r="RWR1" s="273"/>
      <c r="RWS1" s="273"/>
      <c r="RWT1" s="273"/>
      <c r="RWU1" s="273"/>
      <c r="RWV1" s="273"/>
      <c r="RWW1" s="273"/>
      <c r="RWX1" s="273"/>
      <c r="RWY1" s="273"/>
      <c r="RWZ1" s="273"/>
      <c r="RXA1" s="273"/>
      <c r="RXB1" s="273"/>
      <c r="RXC1" s="273"/>
      <c r="RXD1" s="273"/>
      <c r="RXE1" s="273"/>
      <c r="RXF1" s="273"/>
      <c r="RXG1" s="273"/>
      <c r="RXH1" s="273"/>
      <c r="RXI1" s="273"/>
      <c r="RXJ1" s="273"/>
      <c r="RXK1" s="273"/>
      <c r="RXL1" s="273"/>
      <c r="RXM1" s="273"/>
      <c r="RXN1" s="273"/>
      <c r="RXO1" s="273"/>
      <c r="RXP1" s="273"/>
      <c r="RXQ1" s="273"/>
      <c r="RXR1" s="273"/>
      <c r="RXS1" s="273"/>
      <c r="RXT1" s="273"/>
      <c r="RXU1" s="273"/>
      <c r="RXV1" s="273"/>
      <c r="RXW1" s="273"/>
      <c r="RXX1" s="273"/>
      <c r="RXY1" s="273"/>
      <c r="RXZ1" s="273"/>
      <c r="RYA1" s="273"/>
      <c r="RYB1" s="273"/>
      <c r="RYC1" s="273"/>
      <c r="RYD1" s="273"/>
      <c r="RYE1" s="273"/>
      <c r="RYF1" s="273"/>
      <c r="RYG1" s="273"/>
      <c r="RYH1" s="273"/>
      <c r="RYI1" s="273"/>
      <c r="RYJ1" s="273"/>
      <c r="RYK1" s="273"/>
      <c r="RYL1" s="273"/>
      <c r="RYM1" s="273"/>
      <c r="RYN1" s="273"/>
      <c r="RYO1" s="273"/>
      <c r="RYP1" s="273"/>
      <c r="RYQ1" s="273"/>
      <c r="RYR1" s="273"/>
      <c r="RYS1" s="273"/>
      <c r="RYT1" s="273"/>
      <c r="RYU1" s="273"/>
      <c r="RYV1" s="273"/>
      <c r="RYW1" s="273"/>
      <c r="RYX1" s="273"/>
      <c r="RYY1" s="273"/>
      <c r="RYZ1" s="273"/>
      <c r="RZA1" s="273"/>
      <c r="RZB1" s="273"/>
      <c r="RZC1" s="273"/>
      <c r="RZD1" s="273"/>
      <c r="RZE1" s="273"/>
      <c r="RZF1" s="273"/>
      <c r="RZG1" s="273"/>
      <c r="RZH1" s="273"/>
      <c r="RZI1" s="273"/>
      <c r="RZJ1" s="273"/>
      <c r="RZK1" s="273"/>
      <c r="RZL1" s="273"/>
      <c r="RZM1" s="273"/>
      <c r="RZN1" s="273"/>
      <c r="RZO1" s="273"/>
      <c r="RZP1" s="273"/>
      <c r="RZQ1" s="273"/>
      <c r="RZR1" s="273"/>
      <c r="RZS1" s="273"/>
      <c r="RZT1" s="273"/>
      <c r="RZU1" s="273"/>
      <c r="RZV1" s="273"/>
      <c r="RZW1" s="273"/>
      <c r="RZX1" s="273"/>
      <c r="RZY1" s="273"/>
      <c r="RZZ1" s="273"/>
      <c r="SAA1" s="273"/>
      <c r="SAB1" s="273"/>
      <c r="SAC1" s="273"/>
      <c r="SAD1" s="273"/>
      <c r="SAE1" s="273"/>
      <c r="SAF1" s="273"/>
      <c r="SAG1" s="273"/>
      <c r="SAH1" s="273"/>
      <c r="SAI1" s="273"/>
      <c r="SAJ1" s="273"/>
      <c r="SAK1" s="273"/>
      <c r="SAL1" s="273"/>
      <c r="SAM1" s="273"/>
      <c r="SAN1" s="273"/>
      <c r="SAO1" s="273"/>
      <c r="SAP1" s="273"/>
      <c r="SAQ1" s="273"/>
      <c r="SAR1" s="273"/>
      <c r="SAS1" s="273"/>
      <c r="SAT1" s="273"/>
      <c r="SAU1" s="273"/>
      <c r="SAV1" s="273"/>
      <c r="SAW1" s="273"/>
      <c r="SAX1" s="273"/>
      <c r="SAY1" s="273"/>
      <c r="SAZ1" s="273"/>
      <c r="SBA1" s="273"/>
      <c r="SBB1" s="273"/>
      <c r="SBC1" s="273"/>
      <c r="SBD1" s="273"/>
      <c r="SBE1" s="273"/>
      <c r="SBF1" s="273"/>
      <c r="SBG1" s="273"/>
      <c r="SBH1" s="273"/>
      <c r="SBI1" s="273"/>
      <c r="SBJ1" s="273"/>
      <c r="SBK1" s="273"/>
      <c r="SBL1" s="273"/>
      <c r="SBM1" s="273"/>
      <c r="SBN1" s="273"/>
      <c r="SBO1" s="273"/>
      <c r="SBP1" s="273"/>
      <c r="SBQ1" s="273"/>
      <c r="SBR1" s="273"/>
      <c r="SBS1" s="273"/>
      <c r="SBT1" s="273"/>
      <c r="SBU1" s="273"/>
      <c r="SBV1" s="273"/>
      <c r="SBW1" s="273"/>
      <c r="SBX1" s="273"/>
      <c r="SBY1" s="273"/>
      <c r="SBZ1" s="273"/>
      <c r="SCA1" s="273"/>
      <c r="SCB1" s="273"/>
      <c r="SCC1" s="273"/>
      <c r="SCD1" s="273"/>
      <c r="SCE1" s="273"/>
      <c r="SCF1" s="273"/>
      <c r="SCG1" s="273"/>
      <c r="SCH1" s="273"/>
      <c r="SCI1" s="273"/>
      <c r="SCJ1" s="273"/>
      <c r="SCK1" s="273"/>
      <c r="SCL1" s="273"/>
      <c r="SCM1" s="273"/>
      <c r="SCN1" s="273"/>
      <c r="SCO1" s="273"/>
      <c r="SCP1" s="273"/>
      <c r="SCQ1" s="273"/>
      <c r="SCR1" s="273"/>
      <c r="SCS1" s="273"/>
      <c r="SCT1" s="273"/>
      <c r="SCU1" s="273"/>
      <c r="SCV1" s="273"/>
      <c r="SCW1" s="273"/>
      <c r="SCX1" s="273"/>
      <c r="SCY1" s="273"/>
      <c r="SCZ1" s="273"/>
      <c r="SDA1" s="273"/>
      <c r="SDB1" s="273"/>
      <c r="SDC1" s="273"/>
      <c r="SDD1" s="273"/>
      <c r="SDE1" s="273"/>
      <c r="SDF1" s="273"/>
      <c r="SDG1" s="273"/>
      <c r="SDH1" s="273"/>
      <c r="SDI1" s="273"/>
      <c r="SDJ1" s="273"/>
      <c r="SDK1" s="273"/>
      <c r="SDL1" s="273"/>
      <c r="SDM1" s="273"/>
      <c r="SDN1" s="273"/>
      <c r="SDO1" s="273"/>
      <c r="SDP1" s="273"/>
      <c r="SDQ1" s="273"/>
      <c r="SDR1" s="273"/>
      <c r="SDS1" s="273"/>
      <c r="SDT1" s="273"/>
      <c r="SDU1" s="273"/>
      <c r="SDV1" s="273"/>
      <c r="SDW1" s="273"/>
      <c r="SDX1" s="273"/>
      <c r="SDY1" s="273"/>
      <c r="SDZ1" s="273"/>
      <c r="SEA1" s="273"/>
      <c r="SEB1" s="273"/>
      <c r="SEC1" s="273"/>
      <c r="SED1" s="273"/>
      <c r="SEE1" s="273"/>
      <c r="SEF1" s="273"/>
      <c r="SEG1" s="273"/>
      <c r="SEH1" s="273"/>
      <c r="SEI1" s="273"/>
      <c r="SEJ1" s="273"/>
      <c r="SEK1" s="273"/>
      <c r="SEL1" s="273"/>
      <c r="SEM1" s="273"/>
      <c r="SEN1" s="273"/>
      <c r="SEO1" s="273"/>
      <c r="SEP1" s="273"/>
      <c r="SEQ1" s="273"/>
      <c r="SER1" s="273"/>
      <c r="SES1" s="273"/>
      <c r="SET1" s="273"/>
      <c r="SEU1" s="273"/>
      <c r="SEV1" s="273"/>
      <c r="SEW1" s="273"/>
      <c r="SEX1" s="273"/>
      <c r="SEY1" s="273"/>
      <c r="SEZ1" s="273"/>
      <c r="SFA1" s="273"/>
      <c r="SFB1" s="273"/>
      <c r="SFC1" s="273"/>
      <c r="SFD1" s="273"/>
      <c r="SFE1" s="273"/>
      <c r="SFF1" s="273"/>
      <c r="SFG1" s="273"/>
      <c r="SFH1" s="273"/>
      <c r="SFI1" s="273"/>
      <c r="SFJ1" s="273"/>
      <c r="SFK1" s="273"/>
      <c r="SFL1" s="273"/>
      <c r="SFM1" s="273"/>
      <c r="SFN1" s="273"/>
      <c r="SFO1" s="273"/>
      <c r="SFP1" s="273"/>
      <c r="SFQ1" s="273"/>
      <c r="SFR1" s="273"/>
      <c r="SFS1" s="273"/>
      <c r="SFT1" s="273"/>
      <c r="SFU1" s="273"/>
      <c r="SFV1" s="273"/>
      <c r="SFW1" s="273"/>
      <c r="SFX1" s="273"/>
      <c r="SFY1" s="273"/>
      <c r="SFZ1" s="273"/>
      <c r="SGA1" s="273"/>
      <c r="SGB1" s="273"/>
      <c r="SGC1" s="273"/>
      <c r="SGD1" s="273"/>
      <c r="SGE1" s="273"/>
      <c r="SGF1" s="273"/>
      <c r="SGG1" s="273"/>
      <c r="SGH1" s="273"/>
      <c r="SGI1" s="273"/>
      <c r="SGJ1" s="273"/>
      <c r="SGK1" s="273"/>
      <c r="SGL1" s="273"/>
      <c r="SGM1" s="273"/>
      <c r="SGN1" s="273"/>
      <c r="SGO1" s="273"/>
      <c r="SGP1" s="273"/>
      <c r="SGQ1" s="273"/>
      <c r="SGR1" s="273"/>
      <c r="SGS1" s="273"/>
      <c r="SGT1" s="273"/>
      <c r="SGU1" s="273"/>
      <c r="SGV1" s="273"/>
      <c r="SGW1" s="273"/>
      <c r="SGX1" s="273"/>
      <c r="SGY1" s="273"/>
      <c r="SGZ1" s="273"/>
      <c r="SHA1" s="273"/>
      <c r="SHB1" s="273"/>
      <c r="SHC1" s="273"/>
      <c r="SHD1" s="273"/>
      <c r="SHE1" s="273"/>
      <c r="SHF1" s="273"/>
      <c r="SHG1" s="273"/>
      <c r="SHH1" s="273"/>
      <c r="SHI1" s="273"/>
      <c r="SHJ1" s="273"/>
      <c r="SHK1" s="273"/>
      <c r="SHL1" s="273"/>
      <c r="SHM1" s="273"/>
      <c r="SHN1" s="273"/>
      <c r="SHO1" s="273"/>
      <c r="SHP1" s="273"/>
      <c r="SHQ1" s="273"/>
      <c r="SHR1" s="273"/>
      <c r="SHS1" s="273"/>
      <c r="SHT1" s="273"/>
      <c r="SHU1" s="273"/>
      <c r="SHV1" s="273"/>
      <c r="SHW1" s="273"/>
      <c r="SHX1" s="273"/>
      <c r="SHY1" s="273"/>
      <c r="SHZ1" s="273"/>
      <c r="SIA1" s="273"/>
      <c r="SIB1" s="273"/>
      <c r="SIC1" s="273"/>
      <c r="SID1" s="273"/>
      <c r="SIE1" s="273"/>
      <c r="SIF1" s="273"/>
      <c r="SIG1" s="273"/>
      <c r="SIH1" s="273"/>
      <c r="SII1" s="273"/>
      <c r="SIJ1" s="273"/>
      <c r="SIK1" s="273"/>
      <c r="SIL1" s="273"/>
      <c r="SIM1" s="273"/>
      <c r="SIN1" s="273"/>
      <c r="SIO1" s="273"/>
      <c r="SIP1" s="273"/>
      <c r="SIQ1" s="273"/>
      <c r="SIR1" s="273"/>
      <c r="SIS1" s="273"/>
      <c r="SIT1" s="273"/>
      <c r="SIU1" s="273"/>
      <c r="SIV1" s="273"/>
      <c r="SIW1" s="273"/>
      <c r="SIX1" s="273"/>
      <c r="SIY1" s="273"/>
      <c r="SIZ1" s="273"/>
      <c r="SJA1" s="273"/>
      <c r="SJB1" s="273"/>
      <c r="SJC1" s="273"/>
      <c r="SJD1" s="273"/>
      <c r="SJE1" s="273"/>
      <c r="SJF1" s="273"/>
      <c r="SJG1" s="273"/>
      <c r="SJH1" s="273"/>
      <c r="SJI1" s="273"/>
      <c r="SJJ1" s="273"/>
      <c r="SJK1" s="273"/>
      <c r="SJL1" s="273"/>
      <c r="SJM1" s="273"/>
      <c r="SJN1" s="273"/>
      <c r="SJO1" s="273"/>
      <c r="SJP1" s="273"/>
      <c r="SJQ1" s="273"/>
      <c r="SJR1" s="273"/>
      <c r="SJS1" s="273"/>
      <c r="SJT1" s="273"/>
      <c r="SJU1" s="273"/>
      <c r="SJV1" s="273"/>
      <c r="SJW1" s="273"/>
      <c r="SJX1" s="273"/>
      <c r="SJY1" s="273"/>
      <c r="SJZ1" s="273"/>
      <c r="SKA1" s="273"/>
      <c r="SKB1" s="273"/>
      <c r="SKC1" s="273"/>
      <c r="SKD1" s="273"/>
      <c r="SKE1" s="273"/>
      <c r="SKF1" s="273"/>
      <c r="SKG1" s="273"/>
      <c r="SKH1" s="273"/>
      <c r="SKI1" s="273"/>
      <c r="SKJ1" s="273"/>
      <c r="SKK1" s="273"/>
      <c r="SKL1" s="273"/>
      <c r="SKM1" s="273"/>
      <c r="SKN1" s="273"/>
      <c r="SKO1" s="273"/>
      <c r="SKP1" s="273"/>
      <c r="SKQ1" s="273"/>
      <c r="SKR1" s="273"/>
      <c r="SKS1" s="273"/>
      <c r="SKT1" s="273"/>
      <c r="SKU1" s="273"/>
      <c r="SKV1" s="273"/>
      <c r="SKW1" s="273"/>
      <c r="SKX1" s="273"/>
      <c r="SKY1" s="273"/>
      <c r="SKZ1" s="273"/>
      <c r="SLA1" s="273"/>
      <c r="SLB1" s="273"/>
      <c r="SLC1" s="273"/>
      <c r="SLD1" s="273"/>
      <c r="SLE1" s="273"/>
      <c r="SLF1" s="273"/>
      <c r="SLG1" s="273"/>
      <c r="SLH1" s="273"/>
      <c r="SLI1" s="273"/>
      <c r="SLJ1" s="273"/>
      <c r="SLK1" s="273"/>
      <c r="SLL1" s="273"/>
      <c r="SLM1" s="273"/>
      <c r="SLN1" s="273"/>
      <c r="SLO1" s="273"/>
      <c r="SLP1" s="273"/>
      <c r="SLQ1" s="273"/>
      <c r="SLR1" s="273"/>
      <c r="SLS1" s="273"/>
      <c r="SLT1" s="273"/>
      <c r="SLU1" s="273"/>
      <c r="SLV1" s="273"/>
      <c r="SLW1" s="273"/>
      <c r="SLX1" s="273"/>
      <c r="SLY1" s="273"/>
      <c r="SLZ1" s="273"/>
      <c r="SMA1" s="273"/>
      <c r="SMB1" s="273"/>
      <c r="SMC1" s="273"/>
      <c r="SMD1" s="273"/>
      <c r="SME1" s="273"/>
      <c r="SMF1" s="273"/>
      <c r="SMG1" s="273"/>
      <c r="SMH1" s="273"/>
      <c r="SMI1" s="273"/>
      <c r="SMJ1" s="273"/>
      <c r="SMK1" s="273"/>
      <c r="SML1" s="273"/>
      <c r="SMM1" s="273"/>
      <c r="SMN1" s="273"/>
      <c r="SMO1" s="273"/>
      <c r="SMP1" s="273"/>
      <c r="SMQ1" s="273"/>
      <c r="SMR1" s="273"/>
      <c r="SMS1" s="273"/>
      <c r="SMT1" s="273"/>
      <c r="SMU1" s="273"/>
      <c r="SMV1" s="273"/>
      <c r="SMW1" s="273"/>
      <c r="SMX1" s="273"/>
      <c r="SMY1" s="273"/>
      <c r="SMZ1" s="273"/>
      <c r="SNA1" s="273"/>
      <c r="SNB1" s="273"/>
      <c r="SNC1" s="273"/>
      <c r="SND1" s="273"/>
      <c r="SNE1" s="273"/>
      <c r="SNF1" s="273"/>
      <c r="SNG1" s="273"/>
      <c r="SNH1" s="273"/>
      <c r="SNI1" s="273"/>
      <c r="SNJ1" s="273"/>
      <c r="SNK1" s="273"/>
      <c r="SNL1" s="273"/>
      <c r="SNM1" s="273"/>
      <c r="SNN1" s="273"/>
      <c r="SNO1" s="273"/>
      <c r="SNP1" s="273"/>
      <c r="SNQ1" s="273"/>
      <c r="SNR1" s="273"/>
      <c r="SNS1" s="273"/>
      <c r="SNT1" s="273"/>
      <c r="SNU1" s="273"/>
      <c r="SNV1" s="273"/>
      <c r="SNW1" s="273"/>
      <c r="SNX1" s="273"/>
      <c r="SNY1" s="273"/>
      <c r="SNZ1" s="273"/>
      <c r="SOA1" s="273"/>
      <c r="SOB1" s="273"/>
      <c r="SOC1" s="273"/>
      <c r="SOD1" s="273"/>
      <c r="SOE1" s="273"/>
      <c r="SOF1" s="273"/>
      <c r="SOG1" s="273"/>
      <c r="SOH1" s="273"/>
      <c r="SOI1" s="273"/>
      <c r="SOJ1" s="273"/>
      <c r="SOK1" s="273"/>
      <c r="SOL1" s="273"/>
      <c r="SOM1" s="273"/>
      <c r="SON1" s="273"/>
      <c r="SOO1" s="273"/>
      <c r="SOP1" s="273"/>
      <c r="SOQ1" s="273"/>
      <c r="SOR1" s="273"/>
      <c r="SOS1" s="273"/>
      <c r="SOT1" s="273"/>
      <c r="SOU1" s="273"/>
      <c r="SOV1" s="273"/>
      <c r="SOW1" s="273"/>
      <c r="SOX1" s="273"/>
      <c r="SOY1" s="273"/>
      <c r="SOZ1" s="273"/>
      <c r="SPA1" s="273"/>
      <c r="SPB1" s="273"/>
      <c r="SPC1" s="273"/>
      <c r="SPD1" s="273"/>
      <c r="SPE1" s="273"/>
      <c r="SPF1" s="273"/>
      <c r="SPG1" s="273"/>
      <c r="SPH1" s="273"/>
      <c r="SPI1" s="273"/>
      <c r="SPJ1" s="273"/>
      <c r="SPK1" s="273"/>
      <c r="SPL1" s="273"/>
      <c r="SPM1" s="273"/>
      <c r="SPN1" s="273"/>
      <c r="SPO1" s="273"/>
      <c r="SPP1" s="273"/>
      <c r="SPQ1" s="273"/>
      <c r="SPR1" s="273"/>
      <c r="SPS1" s="273"/>
      <c r="SPT1" s="273"/>
      <c r="SPU1" s="273"/>
      <c r="SPV1" s="273"/>
      <c r="SPW1" s="273"/>
      <c r="SPX1" s="273"/>
      <c r="SPY1" s="273"/>
      <c r="SPZ1" s="273"/>
      <c r="SQA1" s="273"/>
      <c r="SQB1" s="273"/>
      <c r="SQC1" s="273"/>
      <c r="SQD1" s="273"/>
      <c r="SQE1" s="273"/>
      <c r="SQF1" s="273"/>
      <c r="SQG1" s="273"/>
      <c r="SQH1" s="273"/>
      <c r="SQI1" s="273"/>
      <c r="SQJ1" s="273"/>
      <c r="SQK1" s="273"/>
      <c r="SQL1" s="273"/>
      <c r="SQM1" s="273"/>
      <c r="SQN1" s="273"/>
      <c r="SQO1" s="273"/>
      <c r="SQP1" s="273"/>
      <c r="SQQ1" s="273"/>
      <c r="SQR1" s="273"/>
      <c r="SQS1" s="273"/>
      <c r="SQT1" s="273"/>
      <c r="SQU1" s="273"/>
      <c r="SQV1" s="273"/>
      <c r="SQW1" s="273"/>
      <c r="SQX1" s="273"/>
      <c r="SQY1" s="273"/>
      <c r="SQZ1" s="273"/>
      <c r="SRA1" s="273"/>
      <c r="SRB1" s="273"/>
      <c r="SRC1" s="273"/>
      <c r="SRD1" s="273"/>
      <c r="SRE1" s="273"/>
      <c r="SRF1" s="273"/>
      <c r="SRG1" s="273"/>
      <c r="SRH1" s="273"/>
      <c r="SRI1" s="273"/>
      <c r="SRJ1" s="273"/>
      <c r="SRK1" s="273"/>
      <c r="SRL1" s="273"/>
      <c r="SRM1" s="273"/>
      <c r="SRN1" s="273"/>
      <c r="SRO1" s="273"/>
      <c r="SRP1" s="273"/>
      <c r="SRQ1" s="273"/>
      <c r="SRR1" s="273"/>
      <c r="SRS1" s="273"/>
      <c r="SRT1" s="273"/>
      <c r="SRU1" s="273"/>
      <c r="SRV1" s="273"/>
      <c r="SRW1" s="273"/>
      <c r="SRX1" s="273"/>
      <c r="SRY1" s="273"/>
      <c r="SRZ1" s="273"/>
      <c r="SSA1" s="273"/>
      <c r="SSB1" s="273"/>
      <c r="SSC1" s="273"/>
      <c r="SSD1" s="273"/>
      <c r="SSE1" s="273"/>
      <c r="SSF1" s="273"/>
      <c r="SSG1" s="273"/>
      <c r="SSH1" s="273"/>
      <c r="SSI1" s="273"/>
      <c r="SSJ1" s="273"/>
      <c r="SSK1" s="273"/>
      <c r="SSL1" s="273"/>
      <c r="SSM1" s="273"/>
      <c r="SSN1" s="273"/>
      <c r="SSO1" s="273"/>
      <c r="SSP1" s="273"/>
      <c r="SSQ1" s="273"/>
      <c r="SSR1" s="273"/>
      <c r="SSS1" s="273"/>
      <c r="SST1" s="273"/>
      <c r="SSU1" s="273"/>
      <c r="SSV1" s="273"/>
      <c r="SSW1" s="273"/>
      <c r="SSX1" s="273"/>
      <c r="SSY1" s="273"/>
      <c r="SSZ1" s="273"/>
      <c r="STA1" s="273"/>
      <c r="STB1" s="273"/>
      <c r="STC1" s="273"/>
      <c r="STD1" s="273"/>
      <c r="STE1" s="273"/>
      <c r="STF1" s="273"/>
      <c r="STG1" s="273"/>
      <c r="STH1" s="273"/>
      <c r="STI1" s="273"/>
      <c r="STJ1" s="273"/>
      <c r="STK1" s="273"/>
      <c r="STL1" s="273"/>
      <c r="STM1" s="273"/>
      <c r="STN1" s="273"/>
      <c r="STO1" s="273"/>
      <c r="STP1" s="273"/>
      <c r="STQ1" s="273"/>
      <c r="STR1" s="273"/>
      <c r="STS1" s="273"/>
      <c r="STT1" s="273"/>
      <c r="STU1" s="273"/>
      <c r="STV1" s="273"/>
      <c r="STW1" s="273"/>
      <c r="STX1" s="273"/>
      <c r="STY1" s="273"/>
      <c r="STZ1" s="273"/>
      <c r="SUA1" s="273"/>
      <c r="SUB1" s="273"/>
      <c r="SUC1" s="273"/>
      <c r="SUD1" s="273"/>
      <c r="SUE1" s="273"/>
      <c r="SUF1" s="273"/>
      <c r="SUG1" s="273"/>
      <c r="SUH1" s="273"/>
      <c r="SUI1" s="273"/>
      <c r="SUJ1" s="273"/>
      <c r="SUK1" s="273"/>
      <c r="SUL1" s="273"/>
      <c r="SUM1" s="273"/>
      <c r="SUN1" s="273"/>
      <c r="SUO1" s="273"/>
      <c r="SUP1" s="273"/>
      <c r="SUQ1" s="273"/>
      <c r="SUR1" s="273"/>
      <c r="SUS1" s="273"/>
      <c r="SUT1" s="273"/>
      <c r="SUU1" s="273"/>
      <c r="SUV1" s="273"/>
      <c r="SUW1" s="273"/>
      <c r="SUX1" s="273"/>
      <c r="SUY1" s="273"/>
      <c r="SUZ1" s="273"/>
      <c r="SVA1" s="273"/>
      <c r="SVB1" s="273"/>
      <c r="SVC1" s="273"/>
      <c r="SVD1" s="273"/>
      <c r="SVE1" s="273"/>
      <c r="SVF1" s="273"/>
      <c r="SVG1" s="273"/>
      <c r="SVH1" s="273"/>
      <c r="SVI1" s="273"/>
      <c r="SVJ1" s="273"/>
      <c r="SVK1" s="273"/>
      <c r="SVL1" s="273"/>
      <c r="SVM1" s="273"/>
      <c r="SVN1" s="273"/>
      <c r="SVO1" s="273"/>
      <c r="SVP1" s="273"/>
      <c r="SVQ1" s="273"/>
      <c r="SVR1" s="273"/>
      <c r="SVS1" s="273"/>
      <c r="SVT1" s="273"/>
      <c r="SVU1" s="273"/>
      <c r="SVV1" s="273"/>
      <c r="SVW1" s="273"/>
      <c r="SVX1" s="273"/>
      <c r="SVY1" s="273"/>
      <c r="SVZ1" s="273"/>
      <c r="SWA1" s="273"/>
      <c r="SWB1" s="273"/>
      <c r="SWC1" s="273"/>
      <c r="SWD1" s="273"/>
      <c r="SWE1" s="273"/>
      <c r="SWF1" s="273"/>
      <c r="SWG1" s="273"/>
      <c r="SWH1" s="273"/>
      <c r="SWI1" s="273"/>
      <c r="SWJ1" s="273"/>
      <c r="SWK1" s="273"/>
      <c r="SWL1" s="273"/>
      <c r="SWM1" s="273"/>
      <c r="SWN1" s="273"/>
      <c r="SWO1" s="273"/>
      <c r="SWP1" s="273"/>
      <c r="SWQ1" s="273"/>
      <c r="SWR1" s="273"/>
      <c r="SWS1" s="273"/>
      <c r="SWT1" s="273"/>
      <c r="SWU1" s="273"/>
      <c r="SWV1" s="273"/>
      <c r="SWW1" s="273"/>
      <c r="SWX1" s="273"/>
      <c r="SWY1" s="273"/>
      <c r="SWZ1" s="273"/>
      <c r="SXA1" s="273"/>
      <c r="SXB1" s="273"/>
      <c r="SXC1" s="273"/>
      <c r="SXD1" s="273"/>
      <c r="SXE1" s="273"/>
      <c r="SXF1" s="273"/>
      <c r="SXG1" s="273"/>
      <c r="SXH1" s="273"/>
      <c r="SXI1" s="273"/>
      <c r="SXJ1" s="273"/>
      <c r="SXK1" s="273"/>
      <c r="SXL1" s="273"/>
      <c r="SXM1" s="273"/>
      <c r="SXN1" s="273"/>
      <c r="SXO1" s="273"/>
      <c r="SXP1" s="273"/>
      <c r="SXQ1" s="273"/>
      <c r="SXR1" s="273"/>
      <c r="SXS1" s="273"/>
      <c r="SXT1" s="273"/>
      <c r="SXU1" s="273"/>
      <c r="SXV1" s="273"/>
      <c r="SXW1" s="273"/>
      <c r="SXX1" s="273"/>
      <c r="SXY1" s="273"/>
      <c r="SXZ1" s="273"/>
      <c r="SYA1" s="273"/>
      <c r="SYB1" s="273"/>
      <c r="SYC1" s="273"/>
      <c r="SYD1" s="273"/>
      <c r="SYE1" s="273"/>
      <c r="SYF1" s="273"/>
      <c r="SYG1" s="273"/>
      <c r="SYH1" s="273"/>
      <c r="SYI1" s="273"/>
      <c r="SYJ1" s="273"/>
      <c r="SYK1" s="273"/>
      <c r="SYL1" s="273"/>
      <c r="SYM1" s="273"/>
      <c r="SYN1" s="273"/>
      <c r="SYO1" s="273"/>
      <c r="SYP1" s="273"/>
      <c r="SYQ1" s="273"/>
      <c r="SYR1" s="273"/>
      <c r="SYS1" s="273"/>
      <c r="SYT1" s="273"/>
      <c r="SYU1" s="273"/>
      <c r="SYV1" s="273"/>
      <c r="SYW1" s="273"/>
      <c r="SYX1" s="273"/>
      <c r="SYY1" s="273"/>
      <c r="SYZ1" s="273"/>
      <c r="SZA1" s="273"/>
      <c r="SZB1" s="273"/>
      <c r="SZC1" s="273"/>
      <c r="SZD1" s="273"/>
      <c r="SZE1" s="273"/>
      <c r="SZF1" s="273"/>
      <c r="SZG1" s="273"/>
      <c r="SZH1" s="273"/>
      <c r="SZI1" s="273"/>
      <c r="SZJ1" s="273"/>
      <c r="SZK1" s="273"/>
      <c r="SZL1" s="273"/>
      <c r="SZM1" s="273"/>
      <c r="SZN1" s="273"/>
      <c r="SZO1" s="273"/>
      <c r="SZP1" s="273"/>
      <c r="SZQ1" s="273"/>
      <c r="SZR1" s="273"/>
      <c r="SZS1" s="273"/>
      <c r="SZT1" s="273"/>
      <c r="SZU1" s="273"/>
      <c r="SZV1" s="273"/>
      <c r="SZW1" s="273"/>
      <c r="SZX1" s="273"/>
      <c r="SZY1" s="273"/>
      <c r="SZZ1" s="273"/>
      <c r="TAA1" s="273"/>
      <c r="TAB1" s="273"/>
      <c r="TAC1" s="273"/>
      <c r="TAD1" s="273"/>
      <c r="TAE1" s="273"/>
      <c r="TAF1" s="273"/>
      <c r="TAG1" s="273"/>
      <c r="TAH1" s="273"/>
      <c r="TAI1" s="273"/>
      <c r="TAJ1" s="273"/>
      <c r="TAK1" s="273"/>
      <c r="TAL1" s="273"/>
      <c r="TAM1" s="273"/>
      <c r="TAN1" s="273"/>
      <c r="TAO1" s="273"/>
      <c r="TAP1" s="273"/>
      <c r="TAQ1" s="273"/>
      <c r="TAR1" s="273"/>
      <c r="TAS1" s="273"/>
      <c r="TAT1" s="273"/>
      <c r="TAU1" s="273"/>
      <c r="TAV1" s="273"/>
      <c r="TAW1" s="273"/>
      <c r="TAX1" s="273"/>
      <c r="TAY1" s="273"/>
      <c r="TAZ1" s="273"/>
      <c r="TBA1" s="273"/>
      <c r="TBB1" s="273"/>
      <c r="TBC1" s="273"/>
      <c r="TBD1" s="273"/>
      <c r="TBE1" s="273"/>
      <c r="TBF1" s="273"/>
      <c r="TBG1" s="273"/>
      <c r="TBH1" s="273"/>
      <c r="TBI1" s="273"/>
      <c r="TBJ1" s="273"/>
      <c r="TBK1" s="273"/>
      <c r="TBL1" s="273"/>
      <c r="TBM1" s="273"/>
      <c r="TBN1" s="273"/>
      <c r="TBO1" s="273"/>
      <c r="TBP1" s="273"/>
      <c r="TBQ1" s="273"/>
      <c r="TBR1" s="273"/>
      <c r="TBS1" s="273"/>
      <c r="TBT1" s="273"/>
      <c r="TBU1" s="273"/>
      <c r="TBV1" s="273"/>
      <c r="TBW1" s="273"/>
      <c r="TBX1" s="273"/>
      <c r="TBY1" s="273"/>
      <c r="TBZ1" s="273"/>
      <c r="TCA1" s="273"/>
      <c r="TCB1" s="273"/>
      <c r="TCC1" s="273"/>
      <c r="TCD1" s="273"/>
      <c r="TCE1" s="273"/>
      <c r="TCF1" s="273"/>
      <c r="TCG1" s="273"/>
      <c r="TCH1" s="273"/>
      <c r="TCI1" s="273"/>
      <c r="TCJ1" s="273"/>
      <c r="TCK1" s="273"/>
      <c r="TCL1" s="273"/>
      <c r="TCM1" s="273"/>
      <c r="TCN1" s="273"/>
      <c r="TCO1" s="273"/>
      <c r="TCP1" s="273"/>
      <c r="TCQ1" s="273"/>
      <c r="TCR1" s="273"/>
      <c r="TCS1" s="273"/>
      <c r="TCT1" s="273"/>
      <c r="TCU1" s="273"/>
      <c r="TCV1" s="273"/>
      <c r="TCW1" s="273"/>
      <c r="TCX1" s="273"/>
      <c r="TCY1" s="273"/>
      <c r="TCZ1" s="273"/>
      <c r="TDA1" s="273"/>
      <c r="TDB1" s="273"/>
      <c r="TDC1" s="273"/>
      <c r="TDD1" s="273"/>
      <c r="TDE1" s="273"/>
      <c r="TDF1" s="273"/>
      <c r="TDG1" s="273"/>
      <c r="TDH1" s="273"/>
      <c r="TDI1" s="273"/>
      <c r="TDJ1" s="273"/>
      <c r="TDK1" s="273"/>
      <c r="TDL1" s="273"/>
      <c r="TDM1" s="273"/>
      <c r="TDN1" s="273"/>
      <c r="TDO1" s="273"/>
      <c r="TDP1" s="273"/>
      <c r="TDQ1" s="273"/>
      <c r="TDR1" s="273"/>
      <c r="TDS1" s="273"/>
      <c r="TDT1" s="273"/>
      <c r="TDU1" s="273"/>
      <c r="TDV1" s="273"/>
      <c r="TDW1" s="273"/>
      <c r="TDX1" s="273"/>
      <c r="TDY1" s="273"/>
      <c r="TDZ1" s="273"/>
      <c r="TEA1" s="273"/>
      <c r="TEB1" s="273"/>
      <c r="TEC1" s="273"/>
      <c r="TED1" s="273"/>
      <c r="TEE1" s="273"/>
      <c r="TEF1" s="273"/>
      <c r="TEG1" s="273"/>
      <c r="TEH1" s="273"/>
      <c r="TEI1" s="273"/>
      <c r="TEJ1" s="273"/>
      <c r="TEK1" s="273"/>
      <c r="TEL1" s="273"/>
      <c r="TEM1" s="273"/>
      <c r="TEN1" s="273"/>
      <c r="TEO1" s="273"/>
      <c r="TEP1" s="273"/>
      <c r="TEQ1" s="273"/>
      <c r="TER1" s="273"/>
      <c r="TES1" s="273"/>
      <c r="TET1" s="273"/>
      <c r="TEU1" s="273"/>
      <c r="TEV1" s="273"/>
      <c r="TEW1" s="273"/>
      <c r="TEX1" s="273"/>
      <c r="TEY1" s="273"/>
      <c r="TEZ1" s="273"/>
      <c r="TFA1" s="273"/>
      <c r="TFB1" s="273"/>
      <c r="TFC1" s="273"/>
      <c r="TFD1" s="273"/>
      <c r="TFE1" s="273"/>
      <c r="TFF1" s="273"/>
      <c r="TFG1" s="273"/>
      <c r="TFH1" s="273"/>
      <c r="TFI1" s="273"/>
      <c r="TFJ1" s="273"/>
      <c r="TFK1" s="273"/>
      <c r="TFL1" s="273"/>
      <c r="TFM1" s="273"/>
      <c r="TFN1" s="273"/>
      <c r="TFO1" s="273"/>
      <c r="TFP1" s="273"/>
      <c r="TFQ1" s="273"/>
      <c r="TFR1" s="273"/>
      <c r="TFS1" s="273"/>
      <c r="TFT1" s="273"/>
      <c r="TFU1" s="273"/>
      <c r="TFV1" s="273"/>
      <c r="TFW1" s="273"/>
      <c r="TFX1" s="273"/>
      <c r="TFY1" s="273"/>
      <c r="TFZ1" s="273"/>
      <c r="TGA1" s="273"/>
      <c r="TGB1" s="273"/>
      <c r="TGC1" s="273"/>
      <c r="TGD1" s="273"/>
      <c r="TGE1" s="273"/>
      <c r="TGF1" s="273"/>
      <c r="TGG1" s="273"/>
      <c r="TGH1" s="273"/>
      <c r="TGI1" s="273"/>
      <c r="TGJ1" s="273"/>
      <c r="TGK1" s="273"/>
      <c r="TGL1" s="273"/>
      <c r="TGM1" s="273"/>
      <c r="TGN1" s="273"/>
      <c r="TGO1" s="273"/>
      <c r="TGP1" s="273"/>
      <c r="TGQ1" s="273"/>
      <c r="TGR1" s="273"/>
      <c r="TGS1" s="273"/>
      <c r="TGT1" s="273"/>
      <c r="TGU1" s="273"/>
      <c r="TGV1" s="273"/>
      <c r="TGW1" s="273"/>
      <c r="TGX1" s="273"/>
      <c r="TGY1" s="273"/>
      <c r="TGZ1" s="273"/>
      <c r="THA1" s="273"/>
      <c r="THB1" s="273"/>
      <c r="THC1" s="273"/>
      <c r="THD1" s="273"/>
      <c r="THE1" s="273"/>
      <c r="THF1" s="273"/>
      <c r="THG1" s="273"/>
      <c r="THH1" s="273"/>
      <c r="THI1" s="273"/>
      <c r="THJ1" s="273"/>
      <c r="THK1" s="273"/>
      <c r="THL1" s="273"/>
      <c r="THM1" s="273"/>
      <c r="THN1" s="273"/>
      <c r="THO1" s="273"/>
      <c r="THP1" s="273"/>
      <c r="THQ1" s="273"/>
      <c r="THR1" s="273"/>
      <c r="THS1" s="273"/>
      <c r="THT1" s="273"/>
      <c r="THU1" s="273"/>
      <c r="THV1" s="273"/>
      <c r="THW1" s="273"/>
      <c r="THX1" s="273"/>
      <c r="THY1" s="273"/>
      <c r="THZ1" s="273"/>
      <c r="TIA1" s="273"/>
      <c r="TIB1" s="273"/>
      <c r="TIC1" s="273"/>
      <c r="TID1" s="273"/>
      <c r="TIE1" s="273"/>
      <c r="TIF1" s="273"/>
      <c r="TIG1" s="273"/>
      <c r="TIH1" s="273"/>
      <c r="TII1" s="273"/>
      <c r="TIJ1" s="273"/>
      <c r="TIK1" s="273"/>
      <c r="TIL1" s="273"/>
      <c r="TIM1" s="273"/>
      <c r="TIN1" s="273"/>
      <c r="TIO1" s="273"/>
      <c r="TIP1" s="273"/>
      <c r="TIQ1" s="273"/>
      <c r="TIR1" s="273"/>
      <c r="TIS1" s="273"/>
      <c r="TIT1" s="273"/>
      <c r="TIU1" s="273"/>
      <c r="TIV1" s="273"/>
      <c r="TIW1" s="273"/>
      <c r="TIX1" s="273"/>
      <c r="TIY1" s="273"/>
      <c r="TIZ1" s="273"/>
      <c r="TJA1" s="273"/>
      <c r="TJB1" s="273"/>
      <c r="TJC1" s="273"/>
      <c r="TJD1" s="273"/>
      <c r="TJE1" s="273"/>
      <c r="TJF1" s="273"/>
      <c r="TJG1" s="273"/>
      <c r="TJH1" s="273"/>
      <c r="TJI1" s="273"/>
      <c r="TJJ1" s="273"/>
      <c r="TJK1" s="273"/>
      <c r="TJL1" s="273"/>
      <c r="TJM1" s="273"/>
      <c r="TJN1" s="273"/>
      <c r="TJO1" s="273"/>
      <c r="TJP1" s="273"/>
      <c r="TJQ1" s="273"/>
      <c r="TJR1" s="273"/>
      <c r="TJS1" s="273"/>
      <c r="TJT1" s="273"/>
      <c r="TJU1" s="273"/>
      <c r="TJV1" s="273"/>
      <c r="TJW1" s="273"/>
      <c r="TJX1" s="273"/>
      <c r="TJY1" s="273"/>
      <c r="TJZ1" s="273"/>
      <c r="TKA1" s="273"/>
      <c r="TKB1" s="273"/>
      <c r="TKC1" s="273"/>
      <c r="TKD1" s="273"/>
      <c r="TKE1" s="273"/>
      <c r="TKF1" s="273"/>
      <c r="TKG1" s="273"/>
      <c r="TKH1" s="273"/>
      <c r="TKI1" s="273"/>
      <c r="TKJ1" s="273"/>
      <c r="TKK1" s="273"/>
      <c r="TKL1" s="273"/>
      <c r="TKM1" s="273"/>
      <c r="TKN1" s="273"/>
      <c r="TKO1" s="273"/>
      <c r="TKP1" s="273"/>
      <c r="TKQ1" s="273"/>
      <c r="TKR1" s="273"/>
      <c r="TKS1" s="273"/>
      <c r="TKT1" s="273"/>
      <c r="TKU1" s="273"/>
      <c r="TKV1" s="273"/>
      <c r="TKW1" s="273"/>
      <c r="TKX1" s="273"/>
      <c r="TKY1" s="273"/>
      <c r="TKZ1" s="273"/>
      <c r="TLA1" s="273"/>
      <c r="TLB1" s="273"/>
      <c r="TLC1" s="273"/>
      <c r="TLD1" s="273"/>
      <c r="TLE1" s="273"/>
      <c r="TLF1" s="273"/>
      <c r="TLG1" s="273"/>
      <c r="TLH1" s="273"/>
      <c r="TLI1" s="273"/>
      <c r="TLJ1" s="273"/>
      <c r="TLK1" s="273"/>
      <c r="TLL1" s="273"/>
      <c r="TLM1" s="273"/>
      <c r="TLN1" s="273"/>
      <c r="TLO1" s="273"/>
      <c r="TLP1" s="273"/>
      <c r="TLQ1" s="273"/>
      <c r="TLR1" s="273"/>
      <c r="TLS1" s="273"/>
      <c r="TLT1" s="273"/>
      <c r="TLU1" s="273"/>
      <c r="TLV1" s="273"/>
      <c r="TLW1" s="273"/>
      <c r="TLX1" s="273"/>
      <c r="TLY1" s="273"/>
      <c r="TLZ1" s="273"/>
      <c r="TMA1" s="273"/>
      <c r="TMB1" s="273"/>
      <c r="TMC1" s="273"/>
      <c r="TMD1" s="273"/>
      <c r="TME1" s="273"/>
      <c r="TMF1" s="273"/>
      <c r="TMG1" s="273"/>
      <c r="TMH1" s="273"/>
      <c r="TMI1" s="273"/>
      <c r="TMJ1" s="273"/>
      <c r="TMK1" s="273"/>
      <c r="TML1" s="273"/>
      <c r="TMM1" s="273"/>
      <c r="TMN1" s="273"/>
      <c r="TMO1" s="273"/>
      <c r="TMP1" s="273"/>
      <c r="TMQ1" s="273"/>
      <c r="TMR1" s="273"/>
      <c r="TMS1" s="273"/>
      <c r="TMT1" s="273"/>
      <c r="TMU1" s="273"/>
      <c r="TMV1" s="273"/>
      <c r="TMW1" s="273"/>
      <c r="TMX1" s="273"/>
      <c r="TMY1" s="273"/>
      <c r="TMZ1" s="273"/>
      <c r="TNA1" s="273"/>
      <c r="TNB1" s="273"/>
      <c r="TNC1" s="273"/>
      <c r="TND1" s="273"/>
      <c r="TNE1" s="273"/>
      <c r="TNF1" s="273"/>
      <c r="TNG1" s="273"/>
      <c r="TNH1" s="273"/>
      <c r="TNI1" s="273"/>
      <c r="TNJ1" s="273"/>
      <c r="TNK1" s="273"/>
      <c r="TNL1" s="273"/>
      <c r="TNM1" s="273"/>
      <c r="TNN1" s="273"/>
      <c r="TNO1" s="273"/>
      <c r="TNP1" s="273"/>
      <c r="TNQ1" s="273"/>
      <c r="TNR1" s="273"/>
      <c r="TNS1" s="273"/>
      <c r="TNT1" s="273"/>
      <c r="TNU1" s="273"/>
      <c r="TNV1" s="273"/>
      <c r="TNW1" s="273"/>
      <c r="TNX1" s="273"/>
      <c r="TNY1" s="273"/>
      <c r="TNZ1" s="273"/>
      <c r="TOA1" s="273"/>
      <c r="TOB1" s="273"/>
      <c r="TOC1" s="273"/>
      <c r="TOD1" s="273"/>
      <c r="TOE1" s="273"/>
      <c r="TOF1" s="273"/>
      <c r="TOG1" s="273"/>
      <c r="TOH1" s="273"/>
      <c r="TOI1" s="273"/>
      <c r="TOJ1" s="273"/>
      <c r="TOK1" s="273"/>
      <c r="TOL1" s="273"/>
      <c r="TOM1" s="273"/>
      <c r="TON1" s="273"/>
      <c r="TOO1" s="273"/>
      <c r="TOP1" s="273"/>
      <c r="TOQ1" s="273"/>
      <c r="TOR1" s="273"/>
      <c r="TOS1" s="273"/>
      <c r="TOT1" s="273"/>
      <c r="TOU1" s="273"/>
      <c r="TOV1" s="273"/>
      <c r="TOW1" s="273"/>
      <c r="TOX1" s="273"/>
      <c r="TOY1" s="273"/>
      <c r="TOZ1" s="273"/>
      <c r="TPA1" s="273"/>
      <c r="TPB1" s="273"/>
      <c r="TPC1" s="273"/>
      <c r="TPD1" s="273"/>
      <c r="TPE1" s="273"/>
      <c r="TPF1" s="273"/>
      <c r="TPG1" s="273"/>
      <c r="TPH1" s="273"/>
      <c r="TPI1" s="273"/>
      <c r="TPJ1" s="273"/>
      <c r="TPK1" s="273"/>
      <c r="TPL1" s="273"/>
      <c r="TPM1" s="273"/>
      <c r="TPN1" s="273"/>
      <c r="TPO1" s="273"/>
      <c r="TPP1" s="273"/>
      <c r="TPQ1" s="273"/>
      <c r="TPR1" s="273"/>
      <c r="TPS1" s="273"/>
      <c r="TPT1" s="273"/>
      <c r="TPU1" s="273"/>
      <c r="TPV1" s="273"/>
      <c r="TPW1" s="273"/>
      <c r="TPX1" s="273"/>
      <c r="TPY1" s="273"/>
      <c r="TPZ1" s="273"/>
      <c r="TQA1" s="273"/>
      <c r="TQB1" s="273"/>
      <c r="TQC1" s="273"/>
      <c r="TQD1" s="273"/>
      <c r="TQE1" s="273"/>
      <c r="TQF1" s="273"/>
      <c r="TQG1" s="273"/>
      <c r="TQH1" s="273"/>
      <c r="TQI1" s="273"/>
      <c r="TQJ1" s="273"/>
      <c r="TQK1" s="273"/>
      <c r="TQL1" s="273"/>
      <c r="TQM1" s="273"/>
      <c r="TQN1" s="273"/>
      <c r="TQO1" s="273"/>
      <c r="TQP1" s="273"/>
      <c r="TQQ1" s="273"/>
      <c r="TQR1" s="273"/>
      <c r="TQS1" s="273"/>
      <c r="TQT1" s="273"/>
      <c r="TQU1" s="273"/>
      <c r="TQV1" s="273"/>
      <c r="TQW1" s="273"/>
      <c r="TQX1" s="273"/>
      <c r="TQY1" s="273"/>
      <c r="TQZ1" s="273"/>
      <c r="TRA1" s="273"/>
      <c r="TRB1" s="273"/>
      <c r="TRC1" s="273"/>
      <c r="TRD1" s="273"/>
      <c r="TRE1" s="273"/>
      <c r="TRF1" s="273"/>
      <c r="TRG1" s="273"/>
      <c r="TRH1" s="273"/>
      <c r="TRI1" s="273"/>
      <c r="TRJ1" s="273"/>
      <c r="TRK1" s="273"/>
      <c r="TRL1" s="273"/>
      <c r="TRM1" s="273"/>
      <c r="TRN1" s="273"/>
      <c r="TRO1" s="273"/>
      <c r="TRP1" s="273"/>
      <c r="TRQ1" s="273"/>
      <c r="TRR1" s="273"/>
      <c r="TRS1" s="273"/>
      <c r="TRT1" s="273"/>
      <c r="TRU1" s="273"/>
      <c r="TRV1" s="273"/>
      <c r="TRW1" s="273"/>
      <c r="TRX1" s="273"/>
      <c r="TRY1" s="273"/>
      <c r="TRZ1" s="273"/>
      <c r="TSA1" s="273"/>
      <c r="TSB1" s="273"/>
      <c r="TSC1" s="273"/>
      <c r="TSD1" s="273"/>
      <c r="TSE1" s="273"/>
      <c r="TSF1" s="273"/>
      <c r="TSG1" s="273"/>
      <c r="TSH1" s="273"/>
      <c r="TSI1" s="273"/>
      <c r="TSJ1" s="273"/>
      <c r="TSK1" s="273"/>
      <c r="TSL1" s="273"/>
      <c r="TSM1" s="273"/>
      <c r="TSN1" s="273"/>
      <c r="TSO1" s="273"/>
      <c r="TSP1" s="273"/>
      <c r="TSQ1" s="273"/>
      <c r="TSR1" s="273"/>
      <c r="TSS1" s="273"/>
      <c r="TST1" s="273"/>
      <c r="TSU1" s="273"/>
      <c r="TSV1" s="273"/>
      <c r="TSW1" s="273"/>
      <c r="TSX1" s="273"/>
      <c r="TSY1" s="273"/>
      <c r="TSZ1" s="273"/>
      <c r="TTA1" s="273"/>
      <c r="TTB1" s="273"/>
      <c r="TTC1" s="273"/>
      <c r="TTD1" s="273"/>
      <c r="TTE1" s="273"/>
      <c r="TTF1" s="273"/>
      <c r="TTG1" s="273"/>
      <c r="TTH1" s="273"/>
      <c r="TTI1" s="273"/>
      <c r="TTJ1" s="273"/>
      <c r="TTK1" s="273"/>
      <c r="TTL1" s="273"/>
      <c r="TTM1" s="273"/>
      <c r="TTN1" s="273"/>
      <c r="TTO1" s="273"/>
      <c r="TTP1" s="273"/>
      <c r="TTQ1" s="273"/>
      <c r="TTR1" s="273"/>
      <c r="TTS1" s="273"/>
      <c r="TTT1" s="273"/>
      <c r="TTU1" s="273"/>
      <c r="TTV1" s="273"/>
      <c r="TTW1" s="273"/>
      <c r="TTX1" s="273"/>
      <c r="TTY1" s="273"/>
      <c r="TTZ1" s="273"/>
      <c r="TUA1" s="273"/>
      <c r="TUB1" s="273"/>
      <c r="TUC1" s="273"/>
      <c r="TUD1" s="273"/>
      <c r="TUE1" s="273"/>
      <c r="TUF1" s="273"/>
      <c r="TUG1" s="273"/>
      <c r="TUH1" s="273"/>
      <c r="TUI1" s="273"/>
      <c r="TUJ1" s="273"/>
      <c r="TUK1" s="273"/>
      <c r="TUL1" s="273"/>
      <c r="TUM1" s="273"/>
      <c r="TUN1" s="273"/>
      <c r="TUO1" s="273"/>
      <c r="TUP1" s="273"/>
      <c r="TUQ1" s="273"/>
      <c r="TUR1" s="273"/>
      <c r="TUS1" s="273"/>
      <c r="TUT1" s="273"/>
      <c r="TUU1" s="273"/>
      <c r="TUV1" s="273"/>
      <c r="TUW1" s="273"/>
      <c r="TUX1" s="273"/>
      <c r="TUY1" s="273"/>
      <c r="TUZ1" s="273"/>
      <c r="TVA1" s="273"/>
      <c r="TVB1" s="273"/>
      <c r="TVC1" s="273"/>
      <c r="TVD1" s="273"/>
      <c r="TVE1" s="273"/>
      <c r="TVF1" s="273"/>
      <c r="TVG1" s="273"/>
      <c r="TVH1" s="273"/>
      <c r="TVI1" s="273"/>
      <c r="TVJ1" s="273"/>
      <c r="TVK1" s="273"/>
      <c r="TVL1" s="273"/>
      <c r="TVM1" s="273"/>
      <c r="TVN1" s="273"/>
      <c r="TVO1" s="273"/>
      <c r="TVP1" s="273"/>
      <c r="TVQ1" s="273"/>
      <c r="TVR1" s="273"/>
      <c r="TVS1" s="273"/>
      <c r="TVT1" s="273"/>
      <c r="TVU1" s="273"/>
      <c r="TVV1" s="273"/>
      <c r="TVW1" s="273"/>
      <c r="TVX1" s="273"/>
      <c r="TVY1" s="273"/>
      <c r="TVZ1" s="273"/>
      <c r="TWA1" s="273"/>
      <c r="TWB1" s="273"/>
      <c r="TWC1" s="273"/>
      <c r="TWD1" s="273"/>
      <c r="TWE1" s="273"/>
      <c r="TWF1" s="273"/>
      <c r="TWG1" s="273"/>
      <c r="TWH1" s="273"/>
      <c r="TWI1" s="273"/>
      <c r="TWJ1" s="273"/>
      <c r="TWK1" s="273"/>
      <c r="TWL1" s="273"/>
      <c r="TWM1" s="273"/>
      <c r="TWN1" s="273"/>
      <c r="TWO1" s="273"/>
      <c r="TWP1" s="273"/>
      <c r="TWQ1" s="273"/>
      <c r="TWR1" s="273"/>
      <c r="TWS1" s="273"/>
      <c r="TWT1" s="273"/>
      <c r="TWU1" s="273"/>
      <c r="TWV1" s="273"/>
      <c r="TWW1" s="273"/>
      <c r="TWX1" s="273"/>
      <c r="TWY1" s="273"/>
      <c r="TWZ1" s="273"/>
      <c r="TXA1" s="273"/>
      <c r="TXB1" s="273"/>
      <c r="TXC1" s="273"/>
      <c r="TXD1" s="273"/>
      <c r="TXE1" s="273"/>
      <c r="TXF1" s="273"/>
      <c r="TXG1" s="273"/>
      <c r="TXH1" s="273"/>
      <c r="TXI1" s="273"/>
      <c r="TXJ1" s="273"/>
      <c r="TXK1" s="273"/>
      <c r="TXL1" s="273"/>
      <c r="TXM1" s="273"/>
      <c r="TXN1" s="273"/>
      <c r="TXO1" s="273"/>
      <c r="TXP1" s="273"/>
      <c r="TXQ1" s="273"/>
      <c r="TXR1" s="273"/>
      <c r="TXS1" s="273"/>
      <c r="TXT1" s="273"/>
      <c r="TXU1" s="273"/>
      <c r="TXV1" s="273"/>
      <c r="TXW1" s="273"/>
      <c r="TXX1" s="273"/>
      <c r="TXY1" s="273"/>
      <c r="TXZ1" s="273"/>
      <c r="TYA1" s="273"/>
      <c r="TYB1" s="273"/>
      <c r="TYC1" s="273"/>
      <c r="TYD1" s="273"/>
      <c r="TYE1" s="273"/>
      <c r="TYF1" s="273"/>
      <c r="TYG1" s="273"/>
      <c r="TYH1" s="273"/>
      <c r="TYI1" s="273"/>
      <c r="TYJ1" s="273"/>
      <c r="TYK1" s="273"/>
      <c r="TYL1" s="273"/>
      <c r="TYM1" s="273"/>
      <c r="TYN1" s="273"/>
      <c r="TYO1" s="273"/>
      <c r="TYP1" s="273"/>
      <c r="TYQ1" s="273"/>
      <c r="TYR1" s="273"/>
      <c r="TYS1" s="273"/>
      <c r="TYT1" s="273"/>
      <c r="TYU1" s="273"/>
      <c r="TYV1" s="273"/>
      <c r="TYW1" s="273"/>
      <c r="TYX1" s="273"/>
      <c r="TYY1" s="273"/>
      <c r="TYZ1" s="273"/>
      <c r="TZA1" s="273"/>
      <c r="TZB1" s="273"/>
      <c r="TZC1" s="273"/>
      <c r="TZD1" s="273"/>
      <c r="TZE1" s="273"/>
      <c r="TZF1" s="273"/>
      <c r="TZG1" s="273"/>
      <c r="TZH1" s="273"/>
      <c r="TZI1" s="273"/>
      <c r="TZJ1" s="273"/>
      <c r="TZK1" s="273"/>
      <c r="TZL1" s="273"/>
      <c r="TZM1" s="273"/>
      <c r="TZN1" s="273"/>
      <c r="TZO1" s="273"/>
      <c r="TZP1" s="273"/>
      <c r="TZQ1" s="273"/>
      <c r="TZR1" s="273"/>
      <c r="TZS1" s="273"/>
      <c r="TZT1" s="273"/>
      <c r="TZU1" s="273"/>
      <c r="TZV1" s="273"/>
      <c r="TZW1" s="273"/>
      <c r="TZX1" s="273"/>
      <c r="TZY1" s="273"/>
      <c r="TZZ1" s="273"/>
      <c r="UAA1" s="273"/>
      <c r="UAB1" s="273"/>
      <c r="UAC1" s="273"/>
      <c r="UAD1" s="273"/>
      <c r="UAE1" s="273"/>
      <c r="UAF1" s="273"/>
      <c r="UAG1" s="273"/>
      <c r="UAH1" s="273"/>
      <c r="UAI1" s="273"/>
      <c r="UAJ1" s="273"/>
      <c r="UAK1" s="273"/>
      <c r="UAL1" s="273"/>
      <c r="UAM1" s="273"/>
      <c r="UAN1" s="273"/>
      <c r="UAO1" s="273"/>
      <c r="UAP1" s="273"/>
      <c r="UAQ1" s="273"/>
      <c r="UAR1" s="273"/>
      <c r="UAS1" s="273"/>
      <c r="UAT1" s="273"/>
      <c r="UAU1" s="273"/>
      <c r="UAV1" s="273"/>
      <c r="UAW1" s="273"/>
      <c r="UAX1" s="273"/>
      <c r="UAY1" s="273"/>
      <c r="UAZ1" s="273"/>
      <c r="UBA1" s="273"/>
      <c r="UBB1" s="273"/>
      <c r="UBC1" s="273"/>
      <c r="UBD1" s="273"/>
      <c r="UBE1" s="273"/>
      <c r="UBF1" s="273"/>
      <c r="UBG1" s="273"/>
      <c r="UBH1" s="273"/>
      <c r="UBI1" s="273"/>
      <c r="UBJ1" s="273"/>
      <c r="UBK1" s="273"/>
      <c r="UBL1" s="273"/>
      <c r="UBM1" s="273"/>
      <c r="UBN1" s="273"/>
      <c r="UBO1" s="273"/>
      <c r="UBP1" s="273"/>
      <c r="UBQ1" s="273"/>
      <c r="UBR1" s="273"/>
      <c r="UBS1" s="273"/>
      <c r="UBT1" s="273"/>
      <c r="UBU1" s="273"/>
      <c r="UBV1" s="273"/>
      <c r="UBW1" s="273"/>
      <c r="UBX1" s="273"/>
      <c r="UBY1" s="273"/>
      <c r="UBZ1" s="273"/>
      <c r="UCA1" s="273"/>
      <c r="UCB1" s="273"/>
      <c r="UCC1" s="273"/>
      <c r="UCD1" s="273"/>
      <c r="UCE1" s="273"/>
      <c r="UCF1" s="273"/>
      <c r="UCG1" s="273"/>
      <c r="UCH1" s="273"/>
      <c r="UCI1" s="273"/>
      <c r="UCJ1" s="273"/>
      <c r="UCK1" s="273"/>
      <c r="UCL1" s="273"/>
      <c r="UCM1" s="273"/>
      <c r="UCN1" s="273"/>
      <c r="UCO1" s="273"/>
      <c r="UCP1" s="273"/>
      <c r="UCQ1" s="273"/>
      <c r="UCR1" s="273"/>
      <c r="UCS1" s="273"/>
      <c r="UCT1" s="273"/>
      <c r="UCU1" s="273"/>
      <c r="UCV1" s="273"/>
      <c r="UCW1" s="273"/>
      <c r="UCX1" s="273"/>
      <c r="UCY1" s="273"/>
      <c r="UCZ1" s="273"/>
      <c r="UDA1" s="273"/>
      <c r="UDB1" s="273"/>
      <c r="UDC1" s="273"/>
      <c r="UDD1" s="273"/>
      <c r="UDE1" s="273"/>
      <c r="UDF1" s="273"/>
      <c r="UDG1" s="273"/>
      <c r="UDH1" s="273"/>
      <c r="UDI1" s="273"/>
      <c r="UDJ1" s="273"/>
      <c r="UDK1" s="273"/>
      <c r="UDL1" s="273"/>
      <c r="UDM1" s="273"/>
      <c r="UDN1" s="273"/>
      <c r="UDO1" s="273"/>
      <c r="UDP1" s="273"/>
      <c r="UDQ1" s="273"/>
      <c r="UDR1" s="273"/>
      <c r="UDS1" s="273"/>
      <c r="UDT1" s="273"/>
      <c r="UDU1" s="273"/>
      <c r="UDV1" s="273"/>
      <c r="UDW1" s="273"/>
      <c r="UDX1" s="273"/>
      <c r="UDY1" s="273"/>
      <c r="UDZ1" s="273"/>
      <c r="UEA1" s="273"/>
      <c r="UEB1" s="273"/>
      <c r="UEC1" s="273"/>
      <c r="UED1" s="273"/>
      <c r="UEE1" s="273"/>
      <c r="UEF1" s="273"/>
      <c r="UEG1" s="273"/>
      <c r="UEH1" s="273"/>
      <c r="UEI1" s="273"/>
      <c r="UEJ1" s="273"/>
      <c r="UEK1" s="273"/>
      <c r="UEL1" s="273"/>
      <c r="UEM1" s="273"/>
      <c r="UEN1" s="273"/>
      <c r="UEO1" s="273"/>
      <c r="UEP1" s="273"/>
      <c r="UEQ1" s="273"/>
      <c r="UER1" s="273"/>
      <c r="UES1" s="273"/>
      <c r="UET1" s="273"/>
      <c r="UEU1" s="273"/>
      <c r="UEV1" s="273"/>
      <c r="UEW1" s="273"/>
      <c r="UEX1" s="273"/>
      <c r="UEY1" s="273"/>
      <c r="UEZ1" s="273"/>
      <c r="UFA1" s="273"/>
      <c r="UFB1" s="273"/>
      <c r="UFC1" s="273"/>
      <c r="UFD1" s="273"/>
      <c r="UFE1" s="273"/>
      <c r="UFF1" s="273"/>
      <c r="UFG1" s="273"/>
      <c r="UFH1" s="273"/>
      <c r="UFI1" s="273"/>
      <c r="UFJ1" s="273"/>
      <c r="UFK1" s="273"/>
      <c r="UFL1" s="273"/>
      <c r="UFM1" s="273"/>
      <c r="UFN1" s="273"/>
      <c r="UFO1" s="273"/>
      <c r="UFP1" s="273"/>
      <c r="UFQ1" s="273"/>
      <c r="UFR1" s="273"/>
      <c r="UFS1" s="273"/>
      <c r="UFT1" s="273"/>
      <c r="UFU1" s="273"/>
      <c r="UFV1" s="273"/>
      <c r="UFW1" s="273"/>
      <c r="UFX1" s="273"/>
      <c r="UFY1" s="273"/>
      <c r="UFZ1" s="273"/>
      <c r="UGA1" s="273"/>
      <c r="UGB1" s="273"/>
      <c r="UGC1" s="273"/>
      <c r="UGD1" s="273"/>
      <c r="UGE1" s="273"/>
      <c r="UGF1" s="273"/>
      <c r="UGG1" s="273"/>
      <c r="UGH1" s="273"/>
      <c r="UGI1" s="273"/>
      <c r="UGJ1" s="273"/>
      <c r="UGK1" s="273"/>
      <c r="UGL1" s="273"/>
      <c r="UGM1" s="273"/>
      <c r="UGN1" s="273"/>
      <c r="UGO1" s="273"/>
      <c r="UGP1" s="273"/>
      <c r="UGQ1" s="273"/>
      <c r="UGR1" s="273"/>
      <c r="UGS1" s="273"/>
      <c r="UGT1" s="273"/>
      <c r="UGU1" s="273"/>
      <c r="UGV1" s="273"/>
      <c r="UGW1" s="273"/>
      <c r="UGX1" s="273"/>
      <c r="UGY1" s="273"/>
      <c r="UGZ1" s="273"/>
      <c r="UHA1" s="273"/>
      <c r="UHB1" s="273"/>
      <c r="UHC1" s="273"/>
      <c r="UHD1" s="273"/>
      <c r="UHE1" s="273"/>
      <c r="UHF1" s="273"/>
      <c r="UHG1" s="273"/>
      <c r="UHH1" s="273"/>
      <c r="UHI1" s="273"/>
      <c r="UHJ1" s="273"/>
      <c r="UHK1" s="273"/>
      <c r="UHL1" s="273"/>
      <c r="UHM1" s="273"/>
      <c r="UHN1" s="273"/>
      <c r="UHO1" s="273"/>
      <c r="UHP1" s="273"/>
      <c r="UHQ1" s="273"/>
      <c r="UHR1" s="273"/>
      <c r="UHS1" s="273"/>
      <c r="UHT1" s="273"/>
      <c r="UHU1" s="273"/>
      <c r="UHV1" s="273"/>
      <c r="UHW1" s="273"/>
      <c r="UHX1" s="273"/>
      <c r="UHY1" s="273"/>
      <c r="UHZ1" s="273"/>
      <c r="UIA1" s="273"/>
      <c r="UIB1" s="273"/>
      <c r="UIC1" s="273"/>
      <c r="UID1" s="273"/>
      <c r="UIE1" s="273"/>
      <c r="UIF1" s="273"/>
      <c r="UIG1" s="273"/>
      <c r="UIH1" s="273"/>
      <c r="UII1" s="273"/>
      <c r="UIJ1" s="273"/>
      <c r="UIK1" s="273"/>
      <c r="UIL1" s="273"/>
      <c r="UIM1" s="273"/>
      <c r="UIN1" s="273"/>
      <c r="UIO1" s="273"/>
      <c r="UIP1" s="273"/>
      <c r="UIQ1" s="273"/>
      <c r="UIR1" s="273"/>
      <c r="UIS1" s="273"/>
      <c r="UIT1" s="273"/>
      <c r="UIU1" s="273"/>
      <c r="UIV1" s="273"/>
      <c r="UIW1" s="273"/>
      <c r="UIX1" s="273"/>
      <c r="UIY1" s="273"/>
      <c r="UIZ1" s="273"/>
      <c r="UJA1" s="273"/>
      <c r="UJB1" s="273"/>
      <c r="UJC1" s="273"/>
      <c r="UJD1" s="273"/>
      <c r="UJE1" s="273"/>
      <c r="UJF1" s="273"/>
      <c r="UJG1" s="273"/>
      <c r="UJH1" s="273"/>
      <c r="UJI1" s="273"/>
      <c r="UJJ1" s="273"/>
      <c r="UJK1" s="273"/>
      <c r="UJL1" s="273"/>
      <c r="UJM1" s="273"/>
      <c r="UJN1" s="273"/>
      <c r="UJO1" s="273"/>
      <c r="UJP1" s="273"/>
      <c r="UJQ1" s="273"/>
      <c r="UJR1" s="273"/>
      <c r="UJS1" s="273"/>
      <c r="UJT1" s="273"/>
      <c r="UJU1" s="273"/>
      <c r="UJV1" s="273"/>
      <c r="UJW1" s="273"/>
      <c r="UJX1" s="273"/>
      <c r="UJY1" s="273"/>
      <c r="UJZ1" s="273"/>
      <c r="UKA1" s="273"/>
      <c r="UKB1" s="273"/>
      <c r="UKC1" s="273"/>
      <c r="UKD1" s="273"/>
      <c r="UKE1" s="273"/>
      <c r="UKF1" s="273"/>
      <c r="UKG1" s="273"/>
      <c r="UKH1" s="273"/>
      <c r="UKI1" s="273"/>
      <c r="UKJ1" s="273"/>
      <c r="UKK1" s="273"/>
      <c r="UKL1" s="273"/>
      <c r="UKM1" s="273"/>
      <c r="UKN1" s="273"/>
      <c r="UKO1" s="273"/>
      <c r="UKP1" s="273"/>
      <c r="UKQ1" s="273"/>
      <c r="UKR1" s="273"/>
      <c r="UKS1" s="273"/>
      <c r="UKT1" s="273"/>
      <c r="UKU1" s="273"/>
      <c r="UKV1" s="273"/>
      <c r="UKW1" s="273"/>
      <c r="UKX1" s="273"/>
      <c r="UKY1" s="273"/>
      <c r="UKZ1" s="273"/>
      <c r="ULA1" s="273"/>
      <c r="ULB1" s="273"/>
      <c r="ULC1" s="273"/>
      <c r="ULD1" s="273"/>
      <c r="ULE1" s="273"/>
      <c r="ULF1" s="273"/>
      <c r="ULG1" s="273"/>
      <c r="ULH1" s="273"/>
      <c r="ULI1" s="273"/>
      <c r="ULJ1" s="273"/>
      <c r="ULK1" s="273"/>
      <c r="ULL1" s="273"/>
      <c r="ULM1" s="273"/>
      <c r="ULN1" s="273"/>
      <c r="ULO1" s="273"/>
      <c r="ULP1" s="273"/>
      <c r="ULQ1" s="273"/>
      <c r="ULR1" s="273"/>
      <c r="ULS1" s="273"/>
      <c r="ULT1" s="273"/>
      <c r="ULU1" s="273"/>
      <c r="ULV1" s="273"/>
      <c r="ULW1" s="273"/>
      <c r="ULX1" s="273"/>
      <c r="ULY1" s="273"/>
      <c r="ULZ1" s="273"/>
      <c r="UMA1" s="273"/>
      <c r="UMB1" s="273"/>
      <c r="UMC1" s="273"/>
      <c r="UMD1" s="273"/>
      <c r="UME1" s="273"/>
      <c r="UMF1" s="273"/>
      <c r="UMG1" s="273"/>
      <c r="UMH1" s="273"/>
      <c r="UMI1" s="273"/>
      <c r="UMJ1" s="273"/>
      <c r="UMK1" s="273"/>
      <c r="UML1" s="273"/>
      <c r="UMM1" s="273"/>
      <c r="UMN1" s="273"/>
      <c r="UMO1" s="273"/>
      <c r="UMP1" s="273"/>
      <c r="UMQ1" s="273"/>
      <c r="UMR1" s="273"/>
      <c r="UMS1" s="273"/>
      <c r="UMT1" s="273"/>
      <c r="UMU1" s="273"/>
      <c r="UMV1" s="273"/>
      <c r="UMW1" s="273"/>
      <c r="UMX1" s="273"/>
      <c r="UMY1" s="273"/>
      <c r="UMZ1" s="273"/>
      <c r="UNA1" s="273"/>
      <c r="UNB1" s="273"/>
      <c r="UNC1" s="273"/>
      <c r="UND1" s="273"/>
      <c r="UNE1" s="273"/>
      <c r="UNF1" s="273"/>
      <c r="UNG1" s="273"/>
      <c r="UNH1" s="273"/>
      <c r="UNI1" s="273"/>
      <c r="UNJ1" s="273"/>
      <c r="UNK1" s="273"/>
      <c r="UNL1" s="273"/>
      <c r="UNM1" s="273"/>
      <c r="UNN1" s="273"/>
      <c r="UNO1" s="273"/>
      <c r="UNP1" s="273"/>
      <c r="UNQ1" s="273"/>
      <c r="UNR1" s="273"/>
      <c r="UNS1" s="273"/>
      <c r="UNT1" s="273"/>
      <c r="UNU1" s="273"/>
      <c r="UNV1" s="273"/>
      <c r="UNW1" s="273"/>
      <c r="UNX1" s="273"/>
      <c r="UNY1" s="273"/>
      <c r="UNZ1" s="273"/>
      <c r="UOA1" s="273"/>
      <c r="UOB1" s="273"/>
      <c r="UOC1" s="273"/>
      <c r="UOD1" s="273"/>
      <c r="UOE1" s="273"/>
      <c r="UOF1" s="273"/>
      <c r="UOG1" s="273"/>
      <c r="UOH1" s="273"/>
      <c r="UOI1" s="273"/>
      <c r="UOJ1" s="273"/>
      <c r="UOK1" s="273"/>
      <c r="UOL1" s="273"/>
      <c r="UOM1" s="273"/>
      <c r="UON1" s="273"/>
      <c r="UOO1" s="273"/>
      <c r="UOP1" s="273"/>
      <c r="UOQ1" s="273"/>
      <c r="UOR1" s="273"/>
      <c r="UOS1" s="273"/>
      <c r="UOT1" s="273"/>
      <c r="UOU1" s="273"/>
      <c r="UOV1" s="273"/>
      <c r="UOW1" s="273"/>
      <c r="UOX1" s="273"/>
      <c r="UOY1" s="273"/>
      <c r="UOZ1" s="273"/>
      <c r="UPA1" s="273"/>
      <c r="UPB1" s="273"/>
      <c r="UPC1" s="273"/>
      <c r="UPD1" s="273"/>
      <c r="UPE1" s="273"/>
      <c r="UPF1" s="273"/>
      <c r="UPG1" s="273"/>
      <c r="UPH1" s="273"/>
      <c r="UPI1" s="273"/>
      <c r="UPJ1" s="273"/>
      <c r="UPK1" s="273"/>
      <c r="UPL1" s="273"/>
      <c r="UPM1" s="273"/>
      <c r="UPN1" s="273"/>
      <c r="UPO1" s="273"/>
      <c r="UPP1" s="273"/>
      <c r="UPQ1" s="273"/>
      <c r="UPR1" s="273"/>
      <c r="UPS1" s="273"/>
      <c r="UPT1" s="273"/>
      <c r="UPU1" s="273"/>
      <c r="UPV1" s="273"/>
      <c r="UPW1" s="273"/>
      <c r="UPX1" s="273"/>
      <c r="UPY1" s="273"/>
      <c r="UPZ1" s="273"/>
      <c r="UQA1" s="273"/>
      <c r="UQB1" s="273"/>
      <c r="UQC1" s="273"/>
      <c r="UQD1" s="273"/>
      <c r="UQE1" s="273"/>
      <c r="UQF1" s="273"/>
      <c r="UQG1" s="273"/>
      <c r="UQH1" s="273"/>
      <c r="UQI1" s="273"/>
      <c r="UQJ1" s="273"/>
      <c r="UQK1" s="273"/>
      <c r="UQL1" s="273"/>
      <c r="UQM1" s="273"/>
      <c r="UQN1" s="273"/>
      <c r="UQO1" s="273"/>
      <c r="UQP1" s="273"/>
      <c r="UQQ1" s="273"/>
      <c r="UQR1" s="273"/>
      <c r="UQS1" s="273"/>
      <c r="UQT1" s="273"/>
      <c r="UQU1" s="273"/>
      <c r="UQV1" s="273"/>
      <c r="UQW1" s="273"/>
      <c r="UQX1" s="273"/>
      <c r="UQY1" s="273"/>
      <c r="UQZ1" s="273"/>
      <c r="URA1" s="273"/>
      <c r="URB1" s="273"/>
      <c r="URC1" s="273"/>
      <c r="URD1" s="273"/>
      <c r="URE1" s="273"/>
      <c r="URF1" s="273"/>
      <c r="URG1" s="273"/>
      <c r="URH1" s="273"/>
      <c r="URI1" s="273"/>
      <c r="URJ1" s="273"/>
      <c r="URK1" s="273"/>
      <c r="URL1" s="273"/>
      <c r="URM1" s="273"/>
      <c r="URN1" s="273"/>
      <c r="URO1" s="273"/>
      <c r="URP1" s="273"/>
      <c r="URQ1" s="273"/>
      <c r="URR1" s="273"/>
      <c r="URS1" s="273"/>
      <c r="URT1" s="273"/>
      <c r="URU1" s="273"/>
      <c r="URV1" s="273"/>
      <c r="URW1" s="273"/>
      <c r="URX1" s="273"/>
      <c r="URY1" s="273"/>
      <c r="URZ1" s="273"/>
      <c r="USA1" s="273"/>
      <c r="USB1" s="273"/>
      <c r="USC1" s="273"/>
      <c r="USD1" s="273"/>
      <c r="USE1" s="273"/>
      <c r="USF1" s="273"/>
      <c r="USG1" s="273"/>
      <c r="USH1" s="273"/>
      <c r="USI1" s="273"/>
      <c r="USJ1" s="273"/>
      <c r="USK1" s="273"/>
      <c r="USL1" s="273"/>
      <c r="USM1" s="273"/>
      <c r="USN1" s="273"/>
      <c r="USO1" s="273"/>
      <c r="USP1" s="273"/>
      <c r="USQ1" s="273"/>
      <c r="USR1" s="273"/>
      <c r="USS1" s="273"/>
      <c r="UST1" s="273"/>
      <c r="USU1" s="273"/>
      <c r="USV1" s="273"/>
      <c r="USW1" s="273"/>
      <c r="USX1" s="273"/>
      <c r="USY1" s="273"/>
      <c r="USZ1" s="273"/>
      <c r="UTA1" s="273"/>
      <c r="UTB1" s="273"/>
      <c r="UTC1" s="273"/>
      <c r="UTD1" s="273"/>
      <c r="UTE1" s="273"/>
      <c r="UTF1" s="273"/>
      <c r="UTG1" s="273"/>
      <c r="UTH1" s="273"/>
      <c r="UTI1" s="273"/>
      <c r="UTJ1" s="273"/>
      <c r="UTK1" s="273"/>
      <c r="UTL1" s="273"/>
      <c r="UTM1" s="273"/>
      <c r="UTN1" s="273"/>
      <c r="UTO1" s="273"/>
      <c r="UTP1" s="273"/>
      <c r="UTQ1" s="273"/>
      <c r="UTR1" s="273"/>
      <c r="UTS1" s="273"/>
      <c r="UTT1" s="273"/>
      <c r="UTU1" s="273"/>
      <c r="UTV1" s="273"/>
      <c r="UTW1" s="273"/>
      <c r="UTX1" s="273"/>
      <c r="UTY1" s="273"/>
      <c r="UTZ1" s="273"/>
      <c r="UUA1" s="273"/>
      <c r="UUB1" s="273"/>
      <c r="UUC1" s="273"/>
      <c r="UUD1" s="273"/>
      <c r="UUE1" s="273"/>
      <c r="UUF1" s="273"/>
      <c r="UUG1" s="273"/>
      <c r="UUH1" s="273"/>
      <c r="UUI1" s="273"/>
      <c r="UUJ1" s="273"/>
      <c r="UUK1" s="273"/>
      <c r="UUL1" s="273"/>
      <c r="UUM1" s="273"/>
      <c r="UUN1" s="273"/>
      <c r="UUO1" s="273"/>
      <c r="UUP1" s="273"/>
      <c r="UUQ1" s="273"/>
      <c r="UUR1" s="273"/>
      <c r="UUS1" s="273"/>
      <c r="UUT1" s="273"/>
      <c r="UUU1" s="273"/>
      <c r="UUV1" s="273"/>
      <c r="UUW1" s="273"/>
      <c r="UUX1" s="273"/>
      <c r="UUY1" s="273"/>
      <c r="UUZ1" s="273"/>
      <c r="UVA1" s="273"/>
      <c r="UVB1" s="273"/>
      <c r="UVC1" s="273"/>
      <c r="UVD1" s="273"/>
      <c r="UVE1" s="273"/>
      <c r="UVF1" s="273"/>
      <c r="UVG1" s="273"/>
      <c r="UVH1" s="273"/>
      <c r="UVI1" s="273"/>
      <c r="UVJ1" s="273"/>
      <c r="UVK1" s="273"/>
      <c r="UVL1" s="273"/>
      <c r="UVM1" s="273"/>
      <c r="UVN1" s="273"/>
      <c r="UVO1" s="273"/>
      <c r="UVP1" s="273"/>
      <c r="UVQ1" s="273"/>
      <c r="UVR1" s="273"/>
      <c r="UVS1" s="273"/>
      <c r="UVT1" s="273"/>
      <c r="UVU1" s="273"/>
      <c r="UVV1" s="273"/>
      <c r="UVW1" s="273"/>
      <c r="UVX1" s="273"/>
      <c r="UVY1" s="273"/>
      <c r="UVZ1" s="273"/>
      <c r="UWA1" s="273"/>
      <c r="UWB1" s="273"/>
      <c r="UWC1" s="273"/>
      <c r="UWD1" s="273"/>
      <c r="UWE1" s="273"/>
      <c r="UWF1" s="273"/>
      <c r="UWG1" s="273"/>
      <c r="UWH1" s="273"/>
      <c r="UWI1" s="273"/>
      <c r="UWJ1" s="273"/>
      <c r="UWK1" s="273"/>
      <c r="UWL1" s="273"/>
      <c r="UWM1" s="273"/>
      <c r="UWN1" s="273"/>
      <c r="UWO1" s="273"/>
      <c r="UWP1" s="273"/>
      <c r="UWQ1" s="273"/>
      <c r="UWR1" s="273"/>
      <c r="UWS1" s="273"/>
      <c r="UWT1" s="273"/>
      <c r="UWU1" s="273"/>
      <c r="UWV1" s="273"/>
      <c r="UWW1" s="273"/>
      <c r="UWX1" s="273"/>
      <c r="UWY1" s="273"/>
      <c r="UWZ1" s="273"/>
      <c r="UXA1" s="273"/>
      <c r="UXB1" s="273"/>
      <c r="UXC1" s="273"/>
      <c r="UXD1" s="273"/>
      <c r="UXE1" s="273"/>
      <c r="UXF1" s="273"/>
      <c r="UXG1" s="273"/>
      <c r="UXH1" s="273"/>
      <c r="UXI1" s="273"/>
      <c r="UXJ1" s="273"/>
      <c r="UXK1" s="273"/>
      <c r="UXL1" s="273"/>
      <c r="UXM1" s="273"/>
      <c r="UXN1" s="273"/>
      <c r="UXO1" s="273"/>
      <c r="UXP1" s="273"/>
      <c r="UXQ1" s="273"/>
      <c r="UXR1" s="273"/>
      <c r="UXS1" s="273"/>
      <c r="UXT1" s="273"/>
      <c r="UXU1" s="273"/>
      <c r="UXV1" s="273"/>
      <c r="UXW1" s="273"/>
      <c r="UXX1" s="273"/>
      <c r="UXY1" s="273"/>
      <c r="UXZ1" s="273"/>
      <c r="UYA1" s="273"/>
      <c r="UYB1" s="273"/>
      <c r="UYC1" s="273"/>
      <c r="UYD1" s="273"/>
      <c r="UYE1" s="273"/>
      <c r="UYF1" s="273"/>
      <c r="UYG1" s="273"/>
      <c r="UYH1" s="273"/>
      <c r="UYI1" s="273"/>
      <c r="UYJ1" s="273"/>
      <c r="UYK1" s="273"/>
      <c r="UYL1" s="273"/>
      <c r="UYM1" s="273"/>
      <c r="UYN1" s="273"/>
      <c r="UYO1" s="273"/>
      <c r="UYP1" s="273"/>
      <c r="UYQ1" s="273"/>
      <c r="UYR1" s="273"/>
      <c r="UYS1" s="273"/>
      <c r="UYT1" s="273"/>
      <c r="UYU1" s="273"/>
      <c r="UYV1" s="273"/>
      <c r="UYW1" s="273"/>
      <c r="UYX1" s="273"/>
      <c r="UYY1" s="273"/>
      <c r="UYZ1" s="273"/>
      <c r="UZA1" s="273"/>
      <c r="UZB1" s="273"/>
      <c r="UZC1" s="273"/>
      <c r="UZD1" s="273"/>
      <c r="UZE1" s="273"/>
      <c r="UZF1" s="273"/>
      <c r="UZG1" s="273"/>
      <c r="UZH1" s="273"/>
      <c r="UZI1" s="273"/>
      <c r="UZJ1" s="273"/>
      <c r="UZK1" s="273"/>
      <c r="UZL1" s="273"/>
      <c r="UZM1" s="273"/>
      <c r="UZN1" s="273"/>
      <c r="UZO1" s="273"/>
      <c r="UZP1" s="273"/>
      <c r="UZQ1" s="273"/>
      <c r="UZR1" s="273"/>
      <c r="UZS1" s="273"/>
      <c r="UZT1" s="273"/>
      <c r="UZU1" s="273"/>
      <c r="UZV1" s="273"/>
      <c r="UZW1" s="273"/>
      <c r="UZX1" s="273"/>
      <c r="UZY1" s="273"/>
      <c r="UZZ1" s="273"/>
      <c r="VAA1" s="273"/>
      <c r="VAB1" s="273"/>
      <c r="VAC1" s="273"/>
      <c r="VAD1" s="273"/>
      <c r="VAE1" s="273"/>
      <c r="VAF1" s="273"/>
      <c r="VAG1" s="273"/>
      <c r="VAH1" s="273"/>
      <c r="VAI1" s="273"/>
      <c r="VAJ1" s="273"/>
      <c r="VAK1" s="273"/>
      <c r="VAL1" s="273"/>
      <c r="VAM1" s="273"/>
      <c r="VAN1" s="273"/>
      <c r="VAO1" s="273"/>
      <c r="VAP1" s="273"/>
      <c r="VAQ1" s="273"/>
      <c r="VAR1" s="273"/>
      <c r="VAS1" s="273"/>
      <c r="VAT1" s="273"/>
      <c r="VAU1" s="273"/>
      <c r="VAV1" s="273"/>
      <c r="VAW1" s="273"/>
      <c r="VAX1" s="273"/>
      <c r="VAY1" s="273"/>
      <c r="VAZ1" s="273"/>
      <c r="VBA1" s="273"/>
      <c r="VBB1" s="273"/>
      <c r="VBC1" s="273"/>
      <c r="VBD1" s="273"/>
      <c r="VBE1" s="273"/>
      <c r="VBF1" s="273"/>
      <c r="VBG1" s="273"/>
      <c r="VBH1" s="273"/>
      <c r="VBI1" s="273"/>
      <c r="VBJ1" s="273"/>
      <c r="VBK1" s="273"/>
      <c r="VBL1" s="273"/>
      <c r="VBM1" s="273"/>
      <c r="VBN1" s="273"/>
      <c r="VBO1" s="273"/>
      <c r="VBP1" s="273"/>
      <c r="VBQ1" s="273"/>
      <c r="VBR1" s="273"/>
      <c r="VBS1" s="273"/>
      <c r="VBT1" s="273"/>
      <c r="VBU1" s="273"/>
      <c r="VBV1" s="273"/>
      <c r="VBW1" s="273"/>
      <c r="VBX1" s="273"/>
      <c r="VBY1" s="273"/>
      <c r="VBZ1" s="273"/>
      <c r="VCA1" s="273"/>
      <c r="VCB1" s="273"/>
      <c r="VCC1" s="273"/>
      <c r="VCD1" s="273"/>
      <c r="VCE1" s="273"/>
      <c r="VCF1" s="273"/>
      <c r="VCG1" s="273"/>
      <c r="VCH1" s="273"/>
      <c r="VCI1" s="273"/>
      <c r="VCJ1" s="273"/>
      <c r="VCK1" s="273"/>
      <c r="VCL1" s="273"/>
      <c r="VCM1" s="273"/>
      <c r="VCN1" s="273"/>
      <c r="VCO1" s="273"/>
      <c r="VCP1" s="273"/>
      <c r="VCQ1" s="273"/>
      <c r="VCR1" s="273"/>
      <c r="VCS1" s="273"/>
      <c r="VCT1" s="273"/>
      <c r="VCU1" s="273"/>
      <c r="VCV1" s="273"/>
      <c r="VCW1" s="273"/>
      <c r="VCX1" s="273"/>
      <c r="VCY1" s="273"/>
      <c r="VCZ1" s="273"/>
      <c r="VDA1" s="273"/>
      <c r="VDB1" s="273"/>
      <c r="VDC1" s="273"/>
      <c r="VDD1" s="273"/>
      <c r="VDE1" s="273"/>
      <c r="VDF1" s="273"/>
      <c r="VDG1" s="273"/>
      <c r="VDH1" s="273"/>
      <c r="VDI1" s="273"/>
      <c r="VDJ1" s="273"/>
      <c r="VDK1" s="273"/>
      <c r="VDL1" s="273"/>
      <c r="VDM1" s="273"/>
      <c r="VDN1" s="273"/>
      <c r="VDO1" s="273"/>
      <c r="VDP1" s="273"/>
      <c r="VDQ1" s="273"/>
      <c r="VDR1" s="273"/>
      <c r="VDS1" s="273"/>
      <c r="VDT1" s="273"/>
      <c r="VDU1" s="273"/>
      <c r="VDV1" s="273"/>
      <c r="VDW1" s="273"/>
      <c r="VDX1" s="273"/>
      <c r="VDY1" s="273"/>
      <c r="VDZ1" s="273"/>
      <c r="VEA1" s="273"/>
      <c r="VEB1" s="273"/>
      <c r="VEC1" s="273"/>
      <c r="VED1" s="273"/>
      <c r="VEE1" s="273"/>
      <c r="VEF1" s="273"/>
      <c r="VEG1" s="273"/>
      <c r="VEH1" s="273"/>
      <c r="VEI1" s="273"/>
      <c r="VEJ1" s="273"/>
      <c r="VEK1" s="273"/>
      <c r="VEL1" s="273"/>
      <c r="VEM1" s="273"/>
      <c r="VEN1" s="273"/>
      <c r="VEO1" s="273"/>
      <c r="VEP1" s="273"/>
      <c r="VEQ1" s="273"/>
      <c r="VER1" s="273"/>
      <c r="VES1" s="273"/>
      <c r="VET1" s="273"/>
      <c r="VEU1" s="273"/>
      <c r="VEV1" s="273"/>
      <c r="VEW1" s="273"/>
      <c r="VEX1" s="273"/>
      <c r="VEY1" s="273"/>
      <c r="VEZ1" s="273"/>
      <c r="VFA1" s="273"/>
      <c r="VFB1" s="273"/>
      <c r="VFC1" s="273"/>
      <c r="VFD1" s="273"/>
      <c r="VFE1" s="273"/>
      <c r="VFF1" s="273"/>
      <c r="VFG1" s="273"/>
      <c r="VFH1" s="273"/>
      <c r="VFI1" s="273"/>
      <c r="VFJ1" s="273"/>
      <c r="VFK1" s="273"/>
      <c r="VFL1" s="273"/>
      <c r="VFM1" s="273"/>
      <c r="VFN1" s="273"/>
      <c r="VFO1" s="273"/>
      <c r="VFP1" s="273"/>
      <c r="VFQ1" s="273"/>
      <c r="VFR1" s="273"/>
      <c r="VFS1" s="273"/>
      <c r="VFT1" s="273"/>
      <c r="VFU1" s="273"/>
      <c r="VFV1" s="273"/>
      <c r="VFW1" s="273"/>
      <c r="VFX1" s="273"/>
      <c r="VFY1" s="273"/>
      <c r="VFZ1" s="273"/>
      <c r="VGA1" s="273"/>
      <c r="VGB1" s="273"/>
      <c r="VGC1" s="273"/>
      <c r="VGD1" s="273"/>
      <c r="VGE1" s="273"/>
      <c r="VGF1" s="273"/>
      <c r="VGG1" s="273"/>
      <c r="VGH1" s="273"/>
      <c r="VGI1" s="273"/>
      <c r="VGJ1" s="273"/>
      <c r="VGK1" s="273"/>
      <c r="VGL1" s="273"/>
      <c r="VGM1" s="273"/>
      <c r="VGN1" s="273"/>
      <c r="VGO1" s="273"/>
      <c r="VGP1" s="273"/>
      <c r="VGQ1" s="273"/>
      <c r="VGR1" s="273"/>
      <c r="VGS1" s="273"/>
      <c r="VGT1" s="273"/>
      <c r="VGU1" s="273"/>
      <c r="VGV1" s="273"/>
      <c r="VGW1" s="273"/>
      <c r="VGX1" s="273"/>
      <c r="VGY1" s="273"/>
      <c r="VGZ1" s="273"/>
      <c r="VHA1" s="273"/>
      <c r="VHB1" s="273"/>
      <c r="VHC1" s="273"/>
      <c r="VHD1" s="273"/>
      <c r="VHE1" s="273"/>
      <c r="VHF1" s="273"/>
      <c r="VHG1" s="273"/>
      <c r="VHH1" s="273"/>
      <c r="VHI1" s="273"/>
      <c r="VHJ1" s="273"/>
      <c r="VHK1" s="273"/>
      <c r="VHL1" s="273"/>
      <c r="VHM1" s="273"/>
      <c r="VHN1" s="273"/>
      <c r="VHO1" s="273"/>
      <c r="VHP1" s="273"/>
      <c r="VHQ1" s="273"/>
      <c r="VHR1" s="273"/>
      <c r="VHS1" s="273"/>
      <c r="VHT1" s="273"/>
      <c r="VHU1" s="273"/>
      <c r="VHV1" s="273"/>
      <c r="VHW1" s="273"/>
      <c r="VHX1" s="273"/>
      <c r="VHY1" s="273"/>
      <c r="VHZ1" s="273"/>
      <c r="VIA1" s="273"/>
      <c r="VIB1" s="273"/>
      <c r="VIC1" s="273"/>
      <c r="VID1" s="273"/>
      <c r="VIE1" s="273"/>
      <c r="VIF1" s="273"/>
      <c r="VIG1" s="273"/>
      <c r="VIH1" s="273"/>
      <c r="VII1" s="273"/>
      <c r="VIJ1" s="273"/>
      <c r="VIK1" s="273"/>
      <c r="VIL1" s="273"/>
      <c r="VIM1" s="273"/>
      <c r="VIN1" s="273"/>
      <c r="VIO1" s="273"/>
      <c r="VIP1" s="273"/>
      <c r="VIQ1" s="273"/>
      <c r="VIR1" s="273"/>
      <c r="VIS1" s="273"/>
      <c r="VIT1" s="273"/>
      <c r="VIU1" s="273"/>
      <c r="VIV1" s="273"/>
      <c r="VIW1" s="273"/>
      <c r="VIX1" s="273"/>
      <c r="VIY1" s="273"/>
      <c r="VIZ1" s="273"/>
      <c r="VJA1" s="273"/>
      <c r="VJB1" s="273"/>
      <c r="VJC1" s="273"/>
      <c r="VJD1" s="273"/>
      <c r="VJE1" s="273"/>
      <c r="VJF1" s="273"/>
      <c r="VJG1" s="273"/>
      <c r="VJH1" s="273"/>
      <c r="VJI1" s="273"/>
      <c r="VJJ1" s="273"/>
      <c r="VJK1" s="273"/>
      <c r="VJL1" s="273"/>
      <c r="VJM1" s="273"/>
      <c r="VJN1" s="273"/>
      <c r="VJO1" s="273"/>
      <c r="VJP1" s="273"/>
      <c r="VJQ1" s="273"/>
      <c r="VJR1" s="273"/>
      <c r="VJS1" s="273"/>
      <c r="VJT1" s="273"/>
      <c r="VJU1" s="273"/>
      <c r="VJV1" s="273"/>
      <c r="VJW1" s="273"/>
      <c r="VJX1" s="273"/>
      <c r="VJY1" s="273"/>
      <c r="VJZ1" s="273"/>
      <c r="VKA1" s="273"/>
      <c r="VKB1" s="273"/>
      <c r="VKC1" s="273"/>
      <c r="VKD1" s="273"/>
      <c r="VKE1" s="273"/>
      <c r="VKF1" s="273"/>
      <c r="VKG1" s="273"/>
      <c r="VKH1" s="273"/>
      <c r="VKI1" s="273"/>
      <c r="VKJ1" s="273"/>
      <c r="VKK1" s="273"/>
      <c r="VKL1" s="273"/>
      <c r="VKM1" s="273"/>
      <c r="VKN1" s="273"/>
      <c r="VKO1" s="273"/>
      <c r="VKP1" s="273"/>
      <c r="VKQ1" s="273"/>
      <c r="VKR1" s="273"/>
      <c r="VKS1" s="273"/>
      <c r="VKT1" s="273"/>
      <c r="VKU1" s="273"/>
      <c r="VKV1" s="273"/>
      <c r="VKW1" s="273"/>
      <c r="VKX1" s="273"/>
      <c r="VKY1" s="273"/>
      <c r="VKZ1" s="273"/>
      <c r="VLA1" s="273"/>
      <c r="VLB1" s="273"/>
      <c r="VLC1" s="273"/>
      <c r="VLD1" s="273"/>
      <c r="VLE1" s="273"/>
      <c r="VLF1" s="273"/>
      <c r="VLG1" s="273"/>
      <c r="VLH1" s="273"/>
      <c r="VLI1" s="273"/>
      <c r="VLJ1" s="273"/>
      <c r="VLK1" s="273"/>
      <c r="VLL1" s="273"/>
      <c r="VLM1" s="273"/>
      <c r="VLN1" s="273"/>
      <c r="VLO1" s="273"/>
      <c r="VLP1" s="273"/>
      <c r="VLQ1" s="273"/>
      <c r="VLR1" s="273"/>
      <c r="VLS1" s="273"/>
      <c r="VLT1" s="273"/>
      <c r="VLU1" s="273"/>
      <c r="VLV1" s="273"/>
      <c r="VLW1" s="273"/>
      <c r="VLX1" s="273"/>
      <c r="VLY1" s="273"/>
      <c r="VLZ1" s="273"/>
      <c r="VMA1" s="273"/>
      <c r="VMB1" s="273"/>
      <c r="VMC1" s="273"/>
      <c r="VMD1" s="273"/>
      <c r="VME1" s="273"/>
      <c r="VMF1" s="273"/>
      <c r="VMG1" s="273"/>
      <c r="VMH1" s="273"/>
      <c r="VMI1" s="273"/>
      <c r="VMJ1" s="273"/>
      <c r="VMK1" s="273"/>
      <c r="VML1" s="273"/>
      <c r="VMM1" s="273"/>
      <c r="VMN1" s="273"/>
      <c r="VMO1" s="273"/>
      <c r="VMP1" s="273"/>
      <c r="VMQ1" s="273"/>
      <c r="VMR1" s="273"/>
      <c r="VMS1" s="273"/>
      <c r="VMT1" s="273"/>
      <c r="VMU1" s="273"/>
      <c r="VMV1" s="273"/>
      <c r="VMW1" s="273"/>
      <c r="VMX1" s="273"/>
      <c r="VMY1" s="273"/>
      <c r="VMZ1" s="273"/>
      <c r="VNA1" s="273"/>
      <c r="VNB1" s="273"/>
      <c r="VNC1" s="273"/>
      <c r="VND1" s="273"/>
      <c r="VNE1" s="273"/>
      <c r="VNF1" s="273"/>
      <c r="VNG1" s="273"/>
      <c r="VNH1" s="273"/>
      <c r="VNI1" s="273"/>
      <c r="VNJ1" s="273"/>
      <c r="VNK1" s="273"/>
      <c r="VNL1" s="273"/>
      <c r="VNM1" s="273"/>
      <c r="VNN1" s="273"/>
      <c r="VNO1" s="273"/>
      <c r="VNP1" s="273"/>
      <c r="VNQ1" s="273"/>
      <c r="VNR1" s="273"/>
      <c r="VNS1" s="273"/>
      <c r="VNT1" s="273"/>
      <c r="VNU1" s="273"/>
      <c r="VNV1" s="273"/>
      <c r="VNW1" s="273"/>
      <c r="VNX1" s="273"/>
      <c r="VNY1" s="273"/>
      <c r="VNZ1" s="273"/>
      <c r="VOA1" s="273"/>
      <c r="VOB1" s="273"/>
      <c r="VOC1" s="273"/>
      <c r="VOD1" s="273"/>
      <c r="VOE1" s="273"/>
      <c r="VOF1" s="273"/>
      <c r="VOG1" s="273"/>
      <c r="VOH1" s="273"/>
      <c r="VOI1" s="273"/>
      <c r="VOJ1" s="273"/>
      <c r="VOK1" s="273"/>
      <c r="VOL1" s="273"/>
      <c r="VOM1" s="273"/>
      <c r="VON1" s="273"/>
      <c r="VOO1" s="273"/>
      <c r="VOP1" s="273"/>
      <c r="VOQ1" s="273"/>
      <c r="VOR1" s="273"/>
      <c r="VOS1" s="273"/>
      <c r="VOT1" s="273"/>
      <c r="VOU1" s="273"/>
      <c r="VOV1" s="273"/>
      <c r="VOW1" s="273"/>
      <c r="VOX1" s="273"/>
      <c r="VOY1" s="273"/>
      <c r="VOZ1" s="273"/>
      <c r="VPA1" s="273"/>
      <c r="VPB1" s="273"/>
      <c r="VPC1" s="273"/>
      <c r="VPD1" s="273"/>
      <c r="VPE1" s="273"/>
      <c r="VPF1" s="273"/>
      <c r="VPG1" s="273"/>
      <c r="VPH1" s="273"/>
      <c r="VPI1" s="273"/>
      <c r="VPJ1" s="273"/>
      <c r="VPK1" s="273"/>
      <c r="VPL1" s="273"/>
      <c r="VPM1" s="273"/>
      <c r="VPN1" s="273"/>
      <c r="VPO1" s="273"/>
      <c r="VPP1" s="273"/>
      <c r="VPQ1" s="273"/>
      <c r="VPR1" s="273"/>
      <c r="VPS1" s="273"/>
      <c r="VPT1" s="273"/>
      <c r="VPU1" s="273"/>
      <c r="VPV1" s="273"/>
      <c r="VPW1" s="273"/>
      <c r="VPX1" s="273"/>
      <c r="VPY1" s="273"/>
      <c r="VPZ1" s="273"/>
      <c r="VQA1" s="273"/>
      <c r="VQB1" s="273"/>
      <c r="VQC1" s="273"/>
      <c r="VQD1" s="273"/>
      <c r="VQE1" s="273"/>
      <c r="VQF1" s="273"/>
      <c r="VQG1" s="273"/>
      <c r="VQH1" s="273"/>
      <c r="VQI1" s="273"/>
      <c r="VQJ1" s="273"/>
      <c r="VQK1" s="273"/>
      <c r="VQL1" s="273"/>
      <c r="VQM1" s="273"/>
      <c r="VQN1" s="273"/>
      <c r="VQO1" s="273"/>
      <c r="VQP1" s="273"/>
      <c r="VQQ1" s="273"/>
      <c r="VQR1" s="273"/>
      <c r="VQS1" s="273"/>
      <c r="VQT1" s="273"/>
      <c r="VQU1" s="273"/>
      <c r="VQV1" s="273"/>
      <c r="VQW1" s="273"/>
      <c r="VQX1" s="273"/>
      <c r="VQY1" s="273"/>
      <c r="VQZ1" s="273"/>
      <c r="VRA1" s="273"/>
      <c r="VRB1" s="273"/>
      <c r="VRC1" s="273"/>
      <c r="VRD1" s="273"/>
      <c r="VRE1" s="273"/>
      <c r="VRF1" s="273"/>
      <c r="VRG1" s="273"/>
      <c r="VRH1" s="273"/>
      <c r="VRI1" s="273"/>
      <c r="VRJ1" s="273"/>
      <c r="VRK1" s="273"/>
      <c r="VRL1" s="273"/>
      <c r="VRM1" s="273"/>
      <c r="VRN1" s="273"/>
      <c r="VRO1" s="273"/>
      <c r="VRP1" s="273"/>
      <c r="VRQ1" s="273"/>
      <c r="VRR1" s="273"/>
      <c r="VRS1" s="273"/>
      <c r="VRT1" s="273"/>
      <c r="VRU1" s="273"/>
      <c r="VRV1" s="273"/>
      <c r="VRW1" s="273"/>
      <c r="VRX1" s="273"/>
      <c r="VRY1" s="273"/>
      <c r="VRZ1" s="273"/>
      <c r="VSA1" s="273"/>
      <c r="VSB1" s="273"/>
      <c r="VSC1" s="273"/>
      <c r="VSD1" s="273"/>
      <c r="VSE1" s="273"/>
      <c r="VSF1" s="273"/>
      <c r="VSG1" s="273"/>
      <c r="VSH1" s="273"/>
      <c r="VSI1" s="273"/>
      <c r="VSJ1" s="273"/>
      <c r="VSK1" s="273"/>
      <c r="VSL1" s="273"/>
      <c r="VSM1" s="273"/>
      <c r="VSN1" s="273"/>
      <c r="VSO1" s="273"/>
      <c r="VSP1" s="273"/>
      <c r="VSQ1" s="273"/>
      <c r="VSR1" s="273"/>
      <c r="VSS1" s="273"/>
      <c r="VST1" s="273"/>
      <c r="VSU1" s="273"/>
      <c r="VSV1" s="273"/>
      <c r="VSW1" s="273"/>
      <c r="VSX1" s="273"/>
      <c r="VSY1" s="273"/>
      <c r="VSZ1" s="273"/>
      <c r="VTA1" s="273"/>
      <c r="VTB1" s="273"/>
      <c r="VTC1" s="273"/>
      <c r="VTD1" s="273"/>
      <c r="VTE1" s="273"/>
      <c r="VTF1" s="273"/>
      <c r="VTG1" s="273"/>
      <c r="VTH1" s="273"/>
      <c r="VTI1" s="273"/>
      <c r="VTJ1" s="273"/>
      <c r="VTK1" s="273"/>
      <c r="VTL1" s="273"/>
      <c r="VTM1" s="273"/>
      <c r="VTN1" s="273"/>
      <c r="VTO1" s="273"/>
      <c r="VTP1" s="273"/>
      <c r="VTQ1" s="273"/>
      <c r="VTR1" s="273"/>
      <c r="VTS1" s="273"/>
      <c r="VTT1" s="273"/>
      <c r="VTU1" s="273"/>
      <c r="VTV1" s="273"/>
      <c r="VTW1" s="273"/>
      <c r="VTX1" s="273"/>
      <c r="VTY1" s="273"/>
      <c r="VTZ1" s="273"/>
      <c r="VUA1" s="273"/>
      <c r="VUB1" s="273"/>
      <c r="VUC1" s="273"/>
      <c r="VUD1" s="273"/>
      <c r="VUE1" s="273"/>
      <c r="VUF1" s="273"/>
      <c r="VUG1" s="273"/>
      <c r="VUH1" s="273"/>
      <c r="VUI1" s="273"/>
      <c r="VUJ1" s="273"/>
      <c r="VUK1" s="273"/>
      <c r="VUL1" s="273"/>
      <c r="VUM1" s="273"/>
      <c r="VUN1" s="273"/>
      <c r="VUO1" s="273"/>
      <c r="VUP1" s="273"/>
      <c r="VUQ1" s="273"/>
      <c r="VUR1" s="273"/>
      <c r="VUS1" s="273"/>
      <c r="VUT1" s="273"/>
      <c r="VUU1" s="273"/>
      <c r="VUV1" s="273"/>
      <c r="VUW1" s="273"/>
      <c r="VUX1" s="273"/>
      <c r="VUY1" s="273"/>
      <c r="VUZ1" s="273"/>
      <c r="VVA1" s="273"/>
      <c r="VVB1" s="273"/>
      <c r="VVC1" s="273"/>
      <c r="VVD1" s="273"/>
      <c r="VVE1" s="273"/>
      <c r="VVF1" s="273"/>
      <c r="VVG1" s="273"/>
      <c r="VVH1" s="273"/>
      <c r="VVI1" s="273"/>
      <c r="VVJ1" s="273"/>
      <c r="VVK1" s="273"/>
      <c r="VVL1" s="273"/>
      <c r="VVM1" s="273"/>
      <c r="VVN1" s="273"/>
      <c r="VVO1" s="273"/>
      <c r="VVP1" s="273"/>
      <c r="VVQ1" s="273"/>
      <c r="VVR1" s="273"/>
      <c r="VVS1" s="273"/>
      <c r="VVT1" s="273"/>
      <c r="VVU1" s="273"/>
      <c r="VVV1" s="273"/>
      <c r="VVW1" s="273"/>
      <c r="VVX1" s="273"/>
      <c r="VVY1" s="273"/>
      <c r="VVZ1" s="273"/>
      <c r="VWA1" s="273"/>
      <c r="VWB1" s="273"/>
      <c r="VWC1" s="273"/>
      <c r="VWD1" s="273"/>
      <c r="VWE1" s="273"/>
      <c r="VWF1" s="273"/>
      <c r="VWG1" s="273"/>
      <c r="VWH1" s="273"/>
      <c r="VWI1" s="273"/>
      <c r="VWJ1" s="273"/>
      <c r="VWK1" s="273"/>
      <c r="VWL1" s="273"/>
      <c r="VWM1" s="273"/>
      <c r="VWN1" s="273"/>
      <c r="VWO1" s="273"/>
      <c r="VWP1" s="273"/>
      <c r="VWQ1" s="273"/>
      <c r="VWR1" s="273"/>
      <c r="VWS1" s="273"/>
      <c r="VWT1" s="273"/>
      <c r="VWU1" s="273"/>
      <c r="VWV1" s="273"/>
      <c r="VWW1" s="273"/>
      <c r="VWX1" s="273"/>
      <c r="VWY1" s="273"/>
      <c r="VWZ1" s="273"/>
      <c r="VXA1" s="273"/>
      <c r="VXB1" s="273"/>
      <c r="VXC1" s="273"/>
      <c r="VXD1" s="273"/>
      <c r="VXE1" s="273"/>
      <c r="VXF1" s="273"/>
      <c r="VXG1" s="273"/>
      <c r="VXH1" s="273"/>
      <c r="VXI1" s="273"/>
      <c r="VXJ1" s="273"/>
      <c r="VXK1" s="273"/>
      <c r="VXL1" s="273"/>
      <c r="VXM1" s="273"/>
      <c r="VXN1" s="273"/>
      <c r="VXO1" s="273"/>
      <c r="VXP1" s="273"/>
      <c r="VXQ1" s="273"/>
      <c r="VXR1" s="273"/>
      <c r="VXS1" s="273"/>
      <c r="VXT1" s="273"/>
      <c r="VXU1" s="273"/>
      <c r="VXV1" s="273"/>
      <c r="VXW1" s="273"/>
      <c r="VXX1" s="273"/>
      <c r="VXY1" s="273"/>
      <c r="VXZ1" s="273"/>
      <c r="VYA1" s="273"/>
      <c r="VYB1" s="273"/>
      <c r="VYC1" s="273"/>
      <c r="VYD1" s="273"/>
      <c r="VYE1" s="273"/>
      <c r="VYF1" s="273"/>
      <c r="VYG1" s="273"/>
      <c r="VYH1" s="273"/>
      <c r="VYI1" s="273"/>
      <c r="VYJ1" s="273"/>
      <c r="VYK1" s="273"/>
      <c r="VYL1" s="273"/>
      <c r="VYM1" s="273"/>
      <c r="VYN1" s="273"/>
      <c r="VYO1" s="273"/>
      <c r="VYP1" s="273"/>
      <c r="VYQ1" s="273"/>
      <c r="VYR1" s="273"/>
      <c r="VYS1" s="273"/>
      <c r="VYT1" s="273"/>
      <c r="VYU1" s="273"/>
      <c r="VYV1" s="273"/>
      <c r="VYW1" s="273"/>
      <c r="VYX1" s="273"/>
      <c r="VYY1" s="273"/>
      <c r="VYZ1" s="273"/>
      <c r="VZA1" s="273"/>
      <c r="VZB1" s="273"/>
      <c r="VZC1" s="273"/>
      <c r="VZD1" s="273"/>
      <c r="VZE1" s="273"/>
      <c r="VZF1" s="273"/>
      <c r="VZG1" s="273"/>
      <c r="VZH1" s="273"/>
      <c r="VZI1" s="273"/>
      <c r="VZJ1" s="273"/>
      <c r="VZK1" s="273"/>
      <c r="VZL1" s="273"/>
      <c r="VZM1" s="273"/>
      <c r="VZN1" s="273"/>
      <c r="VZO1" s="273"/>
      <c r="VZP1" s="273"/>
      <c r="VZQ1" s="273"/>
      <c r="VZR1" s="273"/>
      <c r="VZS1" s="273"/>
      <c r="VZT1" s="273"/>
      <c r="VZU1" s="273"/>
      <c r="VZV1" s="273"/>
      <c r="VZW1" s="273"/>
      <c r="VZX1" s="273"/>
      <c r="VZY1" s="273"/>
      <c r="VZZ1" s="273"/>
      <c r="WAA1" s="273"/>
      <c r="WAB1" s="273"/>
      <c r="WAC1" s="273"/>
      <c r="WAD1" s="273"/>
      <c r="WAE1" s="273"/>
      <c r="WAF1" s="273"/>
      <c r="WAG1" s="273"/>
      <c r="WAH1" s="273"/>
      <c r="WAI1" s="273"/>
      <c r="WAJ1" s="273"/>
      <c r="WAK1" s="273"/>
      <c r="WAL1" s="273"/>
      <c r="WAM1" s="273"/>
      <c r="WAN1" s="273"/>
      <c r="WAO1" s="273"/>
      <c r="WAP1" s="273"/>
      <c r="WAQ1" s="273"/>
      <c r="WAR1" s="273"/>
      <c r="WAS1" s="273"/>
      <c r="WAT1" s="273"/>
      <c r="WAU1" s="273"/>
      <c r="WAV1" s="273"/>
      <c r="WAW1" s="273"/>
      <c r="WAX1" s="273"/>
      <c r="WAY1" s="273"/>
      <c r="WAZ1" s="273"/>
      <c r="WBA1" s="273"/>
      <c r="WBB1" s="273"/>
      <c r="WBC1" s="273"/>
      <c r="WBD1" s="273"/>
      <c r="WBE1" s="273"/>
      <c r="WBF1" s="273"/>
      <c r="WBG1" s="273"/>
      <c r="WBH1" s="273"/>
      <c r="WBI1" s="273"/>
      <c r="WBJ1" s="273"/>
      <c r="WBK1" s="273"/>
      <c r="WBL1" s="273"/>
      <c r="WBM1" s="273"/>
      <c r="WBN1" s="273"/>
      <c r="WBO1" s="273"/>
      <c r="WBP1" s="273"/>
      <c r="WBQ1" s="273"/>
      <c r="WBR1" s="273"/>
      <c r="WBS1" s="273"/>
      <c r="WBT1" s="273"/>
      <c r="WBU1" s="273"/>
      <c r="WBV1" s="273"/>
      <c r="WBW1" s="273"/>
      <c r="WBX1" s="273"/>
      <c r="WBY1" s="273"/>
      <c r="WBZ1" s="273"/>
      <c r="WCA1" s="273"/>
      <c r="WCB1" s="273"/>
      <c r="WCC1" s="273"/>
      <c r="WCD1" s="273"/>
      <c r="WCE1" s="273"/>
      <c r="WCF1" s="273"/>
      <c r="WCG1" s="273"/>
      <c r="WCH1" s="273"/>
      <c r="WCI1" s="273"/>
      <c r="WCJ1" s="273"/>
      <c r="WCK1" s="273"/>
      <c r="WCL1" s="273"/>
      <c r="WCM1" s="273"/>
      <c r="WCN1" s="273"/>
      <c r="WCO1" s="273"/>
      <c r="WCP1" s="273"/>
      <c r="WCQ1" s="273"/>
      <c r="WCR1" s="273"/>
      <c r="WCS1" s="273"/>
      <c r="WCT1" s="273"/>
      <c r="WCU1" s="273"/>
      <c r="WCV1" s="273"/>
      <c r="WCW1" s="273"/>
      <c r="WCX1" s="273"/>
      <c r="WCY1" s="273"/>
      <c r="WCZ1" s="273"/>
      <c r="WDA1" s="273"/>
      <c r="WDB1" s="273"/>
      <c r="WDC1" s="273"/>
      <c r="WDD1" s="273"/>
      <c r="WDE1" s="273"/>
      <c r="WDF1" s="273"/>
      <c r="WDG1" s="273"/>
      <c r="WDH1" s="273"/>
      <c r="WDI1" s="273"/>
      <c r="WDJ1" s="273"/>
      <c r="WDK1" s="273"/>
      <c r="WDL1" s="273"/>
      <c r="WDM1" s="273"/>
      <c r="WDN1" s="273"/>
      <c r="WDO1" s="273"/>
      <c r="WDP1" s="273"/>
      <c r="WDQ1" s="273"/>
      <c r="WDR1" s="273"/>
      <c r="WDS1" s="273"/>
      <c r="WDT1" s="273"/>
      <c r="WDU1" s="273"/>
      <c r="WDV1" s="273"/>
      <c r="WDW1" s="273"/>
      <c r="WDX1" s="273"/>
      <c r="WDY1" s="273"/>
      <c r="WDZ1" s="273"/>
      <c r="WEA1" s="273"/>
      <c r="WEB1" s="273"/>
      <c r="WEC1" s="273"/>
      <c r="WED1" s="273"/>
      <c r="WEE1" s="273"/>
      <c r="WEF1" s="273"/>
      <c r="WEG1" s="273"/>
      <c r="WEH1" s="273"/>
      <c r="WEI1" s="273"/>
      <c r="WEJ1" s="273"/>
      <c r="WEK1" s="273"/>
      <c r="WEL1" s="273"/>
      <c r="WEM1" s="273"/>
      <c r="WEN1" s="273"/>
      <c r="WEO1" s="273"/>
      <c r="WEP1" s="273"/>
      <c r="WEQ1" s="273"/>
      <c r="WER1" s="273"/>
      <c r="WES1" s="273"/>
      <c r="WET1" s="273"/>
      <c r="WEU1" s="273"/>
      <c r="WEV1" s="273"/>
      <c r="WEW1" s="273"/>
      <c r="WEX1" s="273"/>
      <c r="WEY1" s="273"/>
      <c r="WEZ1" s="273"/>
      <c r="WFA1" s="273"/>
      <c r="WFB1" s="273"/>
      <c r="WFC1" s="273"/>
      <c r="WFD1" s="273"/>
      <c r="WFE1" s="273"/>
      <c r="WFF1" s="273"/>
      <c r="WFG1" s="273"/>
      <c r="WFH1" s="273"/>
      <c r="WFI1" s="273"/>
      <c r="WFJ1" s="273"/>
      <c r="WFK1" s="273"/>
      <c r="WFL1" s="273"/>
      <c r="WFM1" s="273"/>
      <c r="WFN1" s="273"/>
      <c r="WFO1" s="273"/>
      <c r="WFP1" s="273"/>
      <c r="WFQ1" s="273"/>
      <c r="WFR1" s="273"/>
      <c r="WFS1" s="273"/>
      <c r="WFT1" s="273"/>
      <c r="WFU1" s="273"/>
      <c r="WFV1" s="273"/>
      <c r="WFW1" s="273"/>
      <c r="WFX1" s="273"/>
      <c r="WFY1" s="273"/>
      <c r="WFZ1" s="273"/>
      <c r="WGA1" s="273"/>
      <c r="WGB1" s="273"/>
      <c r="WGC1" s="273"/>
      <c r="WGD1" s="273"/>
      <c r="WGE1" s="273"/>
      <c r="WGF1" s="273"/>
      <c r="WGG1" s="273"/>
      <c r="WGH1" s="273"/>
      <c r="WGI1" s="273"/>
      <c r="WGJ1" s="273"/>
      <c r="WGK1" s="273"/>
      <c r="WGL1" s="273"/>
      <c r="WGM1" s="273"/>
      <c r="WGN1" s="273"/>
      <c r="WGO1" s="273"/>
      <c r="WGP1" s="273"/>
      <c r="WGQ1" s="273"/>
      <c r="WGR1" s="273"/>
      <c r="WGS1" s="273"/>
      <c r="WGT1" s="273"/>
      <c r="WGU1" s="273"/>
      <c r="WGV1" s="273"/>
      <c r="WGW1" s="273"/>
      <c r="WGX1" s="273"/>
      <c r="WGY1" s="273"/>
      <c r="WGZ1" s="273"/>
      <c r="WHA1" s="273"/>
      <c r="WHB1" s="273"/>
      <c r="WHC1" s="273"/>
      <c r="WHD1" s="273"/>
      <c r="WHE1" s="273"/>
      <c r="WHF1" s="273"/>
      <c r="WHG1" s="273"/>
      <c r="WHH1" s="273"/>
      <c r="WHI1" s="273"/>
      <c r="WHJ1" s="273"/>
      <c r="WHK1" s="273"/>
      <c r="WHL1" s="273"/>
      <c r="WHM1" s="273"/>
      <c r="WHN1" s="273"/>
      <c r="WHO1" s="273"/>
      <c r="WHP1" s="273"/>
      <c r="WHQ1" s="273"/>
      <c r="WHR1" s="273"/>
      <c r="WHS1" s="273"/>
      <c r="WHT1" s="273"/>
      <c r="WHU1" s="273"/>
      <c r="WHV1" s="273"/>
      <c r="WHW1" s="273"/>
      <c r="WHX1" s="273"/>
      <c r="WHY1" s="273"/>
      <c r="WHZ1" s="273"/>
      <c r="WIA1" s="273"/>
      <c r="WIB1" s="273"/>
      <c r="WIC1" s="273"/>
      <c r="WID1" s="273"/>
      <c r="WIE1" s="273"/>
      <c r="WIF1" s="273"/>
      <c r="WIG1" s="273"/>
      <c r="WIH1" s="273"/>
      <c r="WII1" s="273"/>
      <c r="WIJ1" s="273"/>
      <c r="WIK1" s="273"/>
      <c r="WIL1" s="273"/>
      <c r="WIM1" s="273"/>
      <c r="WIN1" s="273"/>
      <c r="WIO1" s="273"/>
      <c r="WIP1" s="273"/>
      <c r="WIQ1" s="273"/>
      <c r="WIR1" s="273"/>
      <c r="WIS1" s="273"/>
      <c r="WIT1" s="273"/>
      <c r="WIU1" s="273"/>
      <c r="WIV1" s="273"/>
      <c r="WIW1" s="273"/>
      <c r="WIX1" s="273"/>
      <c r="WIY1" s="273"/>
      <c r="WIZ1" s="273"/>
      <c r="WJA1" s="273"/>
      <c r="WJB1" s="273"/>
      <c r="WJC1" s="273"/>
      <c r="WJD1" s="273"/>
      <c r="WJE1" s="273"/>
      <c r="WJF1" s="273"/>
      <c r="WJG1" s="273"/>
      <c r="WJH1" s="273"/>
      <c r="WJI1" s="273"/>
      <c r="WJJ1" s="273"/>
      <c r="WJK1" s="273"/>
      <c r="WJL1" s="273"/>
      <c r="WJM1" s="273"/>
      <c r="WJN1" s="273"/>
      <c r="WJO1" s="273"/>
      <c r="WJP1" s="273"/>
      <c r="WJQ1" s="273"/>
      <c r="WJR1" s="273"/>
      <c r="WJS1" s="273"/>
      <c r="WJT1" s="273"/>
      <c r="WJU1" s="273"/>
      <c r="WJV1" s="273"/>
      <c r="WJW1" s="273"/>
      <c r="WJX1" s="273"/>
      <c r="WJY1" s="273"/>
      <c r="WJZ1" s="273"/>
      <c r="WKA1" s="273"/>
      <c r="WKB1" s="273"/>
      <c r="WKC1" s="273"/>
      <c r="WKD1" s="273"/>
      <c r="WKE1" s="273"/>
      <c r="WKF1" s="273"/>
      <c r="WKG1" s="273"/>
      <c r="WKH1" s="273"/>
      <c r="WKI1" s="273"/>
      <c r="WKJ1" s="273"/>
      <c r="WKK1" s="273"/>
      <c r="WKL1" s="273"/>
      <c r="WKM1" s="273"/>
      <c r="WKN1" s="273"/>
      <c r="WKO1" s="273"/>
      <c r="WKP1" s="273"/>
      <c r="WKQ1" s="273"/>
      <c r="WKR1" s="273"/>
      <c r="WKS1" s="273"/>
      <c r="WKT1" s="273"/>
      <c r="WKU1" s="273"/>
      <c r="WKV1" s="273"/>
      <c r="WKW1" s="273"/>
      <c r="WKX1" s="273"/>
      <c r="WKY1" s="273"/>
      <c r="WKZ1" s="273"/>
      <c r="WLA1" s="273"/>
      <c r="WLB1" s="273"/>
      <c r="WLC1" s="273"/>
      <c r="WLD1" s="273"/>
      <c r="WLE1" s="273"/>
      <c r="WLF1" s="273"/>
      <c r="WLG1" s="273"/>
      <c r="WLH1" s="273"/>
      <c r="WLI1" s="273"/>
      <c r="WLJ1" s="273"/>
      <c r="WLK1" s="273"/>
      <c r="WLL1" s="273"/>
      <c r="WLM1" s="273"/>
      <c r="WLN1" s="273"/>
      <c r="WLO1" s="273"/>
      <c r="WLP1" s="273"/>
      <c r="WLQ1" s="273"/>
      <c r="WLR1" s="273"/>
      <c r="WLS1" s="273"/>
      <c r="WLT1" s="273"/>
      <c r="WLU1" s="273"/>
      <c r="WLV1" s="273"/>
      <c r="WLW1" s="273"/>
      <c r="WLX1" s="273"/>
      <c r="WLY1" s="273"/>
      <c r="WLZ1" s="273"/>
      <c r="WMA1" s="273"/>
      <c r="WMB1" s="273"/>
      <c r="WMC1" s="273"/>
      <c r="WMD1" s="273"/>
      <c r="WME1" s="273"/>
      <c r="WMF1" s="273"/>
      <c r="WMG1" s="273"/>
      <c r="WMH1" s="273"/>
      <c r="WMI1" s="273"/>
      <c r="WMJ1" s="273"/>
      <c r="WMK1" s="273"/>
      <c r="WML1" s="273"/>
      <c r="WMM1" s="273"/>
      <c r="WMN1" s="273"/>
      <c r="WMO1" s="273"/>
      <c r="WMP1" s="273"/>
      <c r="WMQ1" s="273"/>
      <c r="WMR1" s="273"/>
      <c r="WMS1" s="273"/>
      <c r="WMT1" s="273"/>
      <c r="WMU1" s="273"/>
      <c r="WMV1" s="273"/>
      <c r="WMW1" s="273"/>
      <c r="WMX1" s="273"/>
      <c r="WMY1" s="273"/>
      <c r="WMZ1" s="273"/>
      <c r="WNA1" s="273"/>
      <c r="WNB1" s="273"/>
      <c r="WNC1" s="273"/>
      <c r="WND1" s="273"/>
      <c r="WNE1" s="273"/>
      <c r="WNF1" s="273"/>
      <c r="WNG1" s="273"/>
      <c r="WNH1" s="273"/>
      <c r="WNI1" s="273"/>
      <c r="WNJ1" s="273"/>
      <c r="WNK1" s="273"/>
      <c r="WNL1" s="273"/>
      <c r="WNM1" s="273"/>
      <c r="WNN1" s="273"/>
      <c r="WNO1" s="273"/>
      <c r="WNP1" s="273"/>
      <c r="WNQ1" s="273"/>
      <c r="WNR1" s="273"/>
      <c r="WNS1" s="273"/>
      <c r="WNT1" s="273"/>
      <c r="WNU1" s="273"/>
      <c r="WNV1" s="273"/>
      <c r="WNW1" s="273"/>
      <c r="WNX1" s="273"/>
      <c r="WNY1" s="273"/>
      <c r="WNZ1" s="273"/>
      <c r="WOA1" s="273"/>
      <c r="WOB1" s="273"/>
      <c r="WOC1" s="273"/>
      <c r="WOD1" s="273"/>
      <c r="WOE1" s="273"/>
      <c r="WOF1" s="273"/>
      <c r="WOG1" s="273"/>
      <c r="WOH1" s="273"/>
      <c r="WOI1" s="273"/>
      <c r="WOJ1" s="273"/>
      <c r="WOK1" s="273"/>
      <c r="WOL1" s="273"/>
      <c r="WOM1" s="273"/>
      <c r="WON1" s="273"/>
      <c r="WOO1" s="273"/>
      <c r="WOP1" s="273"/>
      <c r="WOQ1" s="273"/>
      <c r="WOR1" s="273"/>
      <c r="WOS1" s="273"/>
      <c r="WOT1" s="273"/>
      <c r="WOU1" s="273"/>
      <c r="WOV1" s="273"/>
      <c r="WOW1" s="273"/>
      <c r="WOX1" s="273"/>
      <c r="WOY1" s="273"/>
      <c r="WOZ1" s="273"/>
      <c r="WPA1" s="273"/>
      <c r="WPB1" s="273"/>
      <c r="WPC1" s="273"/>
      <c r="WPD1" s="273"/>
      <c r="WPE1" s="273"/>
      <c r="WPF1" s="273"/>
      <c r="WPG1" s="273"/>
      <c r="WPH1" s="273"/>
      <c r="WPI1" s="273"/>
      <c r="WPJ1" s="273"/>
      <c r="WPK1" s="273"/>
      <c r="WPL1" s="273"/>
      <c r="WPM1" s="273"/>
      <c r="WPN1" s="273"/>
      <c r="WPO1" s="273"/>
      <c r="WPP1" s="273"/>
      <c r="WPQ1" s="273"/>
      <c r="WPR1" s="273"/>
      <c r="WPS1" s="273"/>
      <c r="WPT1" s="273"/>
      <c r="WPU1" s="273"/>
      <c r="WPV1" s="273"/>
      <c r="WPW1" s="273"/>
      <c r="WPX1" s="273"/>
      <c r="WPY1" s="273"/>
      <c r="WPZ1" s="273"/>
      <c r="WQA1" s="273"/>
      <c r="WQB1" s="273"/>
      <c r="WQC1" s="273"/>
      <c r="WQD1" s="273"/>
      <c r="WQE1" s="273"/>
      <c r="WQF1" s="273"/>
      <c r="WQG1" s="273"/>
      <c r="WQH1" s="273"/>
      <c r="WQI1" s="273"/>
      <c r="WQJ1" s="273"/>
      <c r="WQK1" s="273"/>
      <c r="WQL1" s="273"/>
      <c r="WQM1" s="273"/>
      <c r="WQN1" s="273"/>
      <c r="WQO1" s="273"/>
      <c r="WQP1" s="273"/>
      <c r="WQQ1" s="273"/>
      <c r="WQR1" s="273"/>
      <c r="WQS1" s="273"/>
      <c r="WQT1" s="273"/>
      <c r="WQU1" s="273"/>
      <c r="WQV1" s="273"/>
      <c r="WQW1" s="273"/>
      <c r="WQX1" s="273"/>
      <c r="WQY1" s="273"/>
      <c r="WQZ1" s="273"/>
      <c r="WRA1" s="273"/>
      <c r="WRB1" s="273"/>
      <c r="WRC1" s="273"/>
      <c r="WRD1" s="273"/>
      <c r="WRE1" s="273"/>
      <c r="WRF1" s="273"/>
      <c r="WRG1" s="273"/>
      <c r="WRH1" s="273"/>
      <c r="WRI1" s="273"/>
      <c r="WRJ1" s="273"/>
      <c r="WRK1" s="273"/>
      <c r="WRL1" s="273"/>
      <c r="WRM1" s="273"/>
      <c r="WRN1" s="273"/>
      <c r="WRO1" s="273"/>
      <c r="WRP1" s="273"/>
      <c r="WRQ1" s="273"/>
      <c r="WRR1" s="273"/>
      <c r="WRS1" s="273"/>
      <c r="WRT1" s="273"/>
      <c r="WRU1" s="273"/>
      <c r="WRV1" s="273"/>
      <c r="WRW1" s="273"/>
      <c r="WRX1" s="273"/>
      <c r="WRY1" s="273"/>
      <c r="WRZ1" s="273"/>
      <c r="WSA1" s="273"/>
      <c r="WSB1" s="273"/>
      <c r="WSC1" s="273"/>
      <c r="WSD1" s="273"/>
      <c r="WSE1" s="273"/>
      <c r="WSF1" s="273"/>
      <c r="WSG1" s="273"/>
      <c r="WSH1" s="273"/>
      <c r="WSI1" s="273"/>
      <c r="WSJ1" s="273"/>
      <c r="WSK1" s="273"/>
      <c r="WSL1" s="273"/>
      <c r="WSM1" s="273"/>
      <c r="WSN1" s="273"/>
      <c r="WSO1" s="273"/>
      <c r="WSP1" s="273"/>
      <c r="WSQ1" s="273"/>
      <c r="WSR1" s="273"/>
      <c r="WSS1" s="273"/>
      <c r="WST1" s="273"/>
      <c r="WSU1" s="273"/>
      <c r="WSV1" s="273"/>
      <c r="WSW1" s="273"/>
      <c r="WSX1" s="273"/>
      <c r="WSY1" s="273"/>
      <c r="WSZ1" s="273"/>
      <c r="WTA1" s="273"/>
      <c r="WTB1" s="273"/>
      <c r="WTC1" s="273"/>
      <c r="WTD1" s="273"/>
      <c r="WTE1" s="273"/>
      <c r="WTF1" s="273"/>
      <c r="WTG1" s="273"/>
      <c r="WTH1" s="273"/>
      <c r="WTI1" s="273"/>
      <c r="WTJ1" s="273"/>
      <c r="WTK1" s="273"/>
      <c r="WTL1" s="273"/>
      <c r="WTM1" s="273"/>
      <c r="WTN1" s="273"/>
      <c r="WTO1" s="273"/>
      <c r="WTP1" s="273"/>
      <c r="WTQ1" s="273"/>
      <c r="WTR1" s="273"/>
      <c r="WTS1" s="273"/>
      <c r="WTT1" s="273"/>
      <c r="WTU1" s="273"/>
      <c r="WTV1" s="273"/>
      <c r="WTW1" s="273"/>
      <c r="WTX1" s="273"/>
      <c r="WTY1" s="273"/>
      <c r="WTZ1" s="273"/>
      <c r="WUA1" s="273"/>
      <c r="WUB1" s="273"/>
      <c r="WUC1" s="273"/>
      <c r="WUD1" s="273"/>
      <c r="WUE1" s="273"/>
      <c r="WUF1" s="273"/>
      <c r="WUG1" s="273"/>
      <c r="WUH1" s="273"/>
      <c r="WUI1" s="273"/>
      <c r="WUJ1" s="273"/>
      <c r="WUK1" s="273"/>
      <c r="WUL1" s="273"/>
      <c r="WUM1" s="273"/>
      <c r="WUN1" s="273"/>
      <c r="WUO1" s="273"/>
      <c r="WUP1" s="273"/>
      <c r="WUQ1" s="273"/>
      <c r="WUR1" s="273"/>
      <c r="WUS1" s="273"/>
      <c r="WUT1" s="273"/>
      <c r="WUU1" s="273"/>
      <c r="WUV1" s="273"/>
      <c r="WUW1" s="273"/>
      <c r="WUX1" s="273"/>
      <c r="WUY1" s="273"/>
      <c r="WUZ1" s="273"/>
      <c r="WVA1" s="273"/>
      <c r="WVB1" s="273"/>
      <c r="WVC1" s="273"/>
      <c r="WVD1" s="273"/>
      <c r="WVE1" s="273"/>
      <c r="WVF1" s="273"/>
      <c r="WVG1" s="273"/>
      <c r="WVH1" s="273"/>
      <c r="WVI1" s="273"/>
      <c r="WVJ1" s="273"/>
      <c r="WVK1" s="273"/>
      <c r="WVL1" s="273"/>
      <c r="WVM1" s="273"/>
      <c r="WVN1" s="273"/>
      <c r="WVO1" s="273"/>
      <c r="WVP1" s="273"/>
      <c r="WVQ1" s="273"/>
      <c r="WVR1" s="273"/>
      <c r="WVS1" s="273"/>
      <c r="WVT1" s="273"/>
      <c r="WVU1" s="273"/>
      <c r="WVV1" s="273"/>
      <c r="WVW1" s="273"/>
      <c r="WVX1" s="273"/>
      <c r="WVY1" s="273"/>
      <c r="WVZ1" s="273"/>
      <c r="WWA1" s="273"/>
      <c r="WWB1" s="273"/>
      <c r="WWC1" s="273"/>
      <c r="WWD1" s="273"/>
      <c r="WWE1" s="273"/>
      <c r="WWF1" s="273"/>
      <c r="WWG1" s="273"/>
      <c r="WWH1" s="273"/>
      <c r="WWI1" s="273"/>
      <c r="WWJ1" s="273"/>
      <c r="WWK1" s="273"/>
      <c r="WWL1" s="273"/>
      <c r="WWM1" s="273"/>
      <c r="WWN1" s="273"/>
      <c r="WWO1" s="273"/>
      <c r="WWP1" s="273"/>
      <c r="WWQ1" s="273"/>
      <c r="WWR1" s="273"/>
      <c r="WWS1" s="273"/>
      <c r="WWT1" s="273"/>
      <c r="WWU1" s="273"/>
      <c r="WWV1" s="273"/>
      <c r="WWW1" s="273"/>
      <c r="WWX1" s="273"/>
      <c r="WWY1" s="273"/>
      <c r="WWZ1" s="273"/>
      <c r="WXA1" s="273"/>
      <c r="WXB1" s="273"/>
      <c r="WXC1" s="273"/>
      <c r="WXD1" s="273"/>
      <c r="WXE1" s="273"/>
      <c r="WXF1" s="273"/>
      <c r="WXG1" s="273"/>
      <c r="WXH1" s="273"/>
      <c r="WXI1" s="273"/>
      <c r="WXJ1" s="273"/>
      <c r="WXK1" s="273"/>
      <c r="WXL1" s="273"/>
      <c r="WXM1" s="273"/>
      <c r="WXN1" s="273"/>
      <c r="WXO1" s="273"/>
      <c r="WXP1" s="273"/>
      <c r="WXQ1" s="273"/>
      <c r="WXR1" s="273"/>
      <c r="WXS1" s="273"/>
      <c r="WXT1" s="273"/>
      <c r="WXU1" s="273"/>
      <c r="WXV1" s="273"/>
      <c r="WXW1" s="273"/>
      <c r="WXX1" s="273"/>
      <c r="WXY1" s="273"/>
      <c r="WXZ1" s="273"/>
      <c r="WYA1" s="273"/>
      <c r="WYB1" s="273"/>
      <c r="WYC1" s="273"/>
      <c r="WYD1" s="273"/>
      <c r="WYE1" s="273"/>
      <c r="WYF1" s="273"/>
      <c r="WYG1" s="273"/>
      <c r="WYH1" s="273"/>
      <c r="WYI1" s="273"/>
      <c r="WYJ1" s="273"/>
      <c r="WYK1" s="273"/>
      <c r="WYL1" s="273"/>
      <c r="WYM1" s="273"/>
      <c r="WYN1" s="273"/>
      <c r="WYO1" s="273"/>
      <c r="WYP1" s="273"/>
      <c r="WYQ1" s="273"/>
      <c r="WYR1" s="273"/>
      <c r="WYS1" s="273"/>
      <c r="WYT1" s="273"/>
      <c r="WYU1" s="273"/>
      <c r="WYV1" s="273"/>
      <c r="WYW1" s="273"/>
      <c r="WYX1" s="273"/>
      <c r="WYY1" s="273"/>
      <c r="WYZ1" s="273"/>
      <c r="WZA1" s="273"/>
      <c r="WZB1" s="273"/>
      <c r="WZC1" s="273"/>
      <c r="WZD1" s="273"/>
      <c r="WZE1" s="273"/>
      <c r="WZF1" s="273"/>
      <c r="WZG1" s="273"/>
      <c r="WZH1" s="273"/>
      <c r="WZI1" s="273"/>
      <c r="WZJ1" s="273"/>
      <c r="WZK1" s="273"/>
      <c r="WZL1" s="273"/>
      <c r="WZM1" s="273"/>
      <c r="WZN1" s="273"/>
      <c r="WZO1" s="273"/>
      <c r="WZP1" s="273"/>
      <c r="WZQ1" s="273"/>
      <c r="WZR1" s="273"/>
      <c r="WZS1" s="273"/>
      <c r="WZT1" s="273"/>
      <c r="WZU1" s="273"/>
      <c r="WZV1" s="273"/>
      <c r="WZW1" s="273"/>
      <c r="WZX1" s="273"/>
      <c r="WZY1" s="273"/>
      <c r="WZZ1" s="273"/>
      <c r="XAA1" s="273"/>
      <c r="XAB1" s="273"/>
      <c r="XAC1" s="273"/>
      <c r="XAD1" s="273"/>
      <c r="XAE1" s="273"/>
      <c r="XAF1" s="273"/>
      <c r="XAG1" s="273"/>
      <c r="XAH1" s="273"/>
      <c r="XAI1" s="273"/>
      <c r="XAJ1" s="273"/>
      <c r="XAK1" s="273"/>
      <c r="XAL1" s="273"/>
      <c r="XAM1" s="273"/>
      <c r="XAN1" s="273"/>
      <c r="XAO1" s="273"/>
      <c r="XAP1" s="273"/>
      <c r="XAQ1" s="273"/>
      <c r="XAR1" s="273"/>
      <c r="XAS1" s="273"/>
      <c r="XAT1" s="273"/>
      <c r="XAU1" s="273"/>
      <c r="XAV1" s="273"/>
      <c r="XAW1" s="273"/>
      <c r="XAX1" s="273"/>
      <c r="XAY1" s="273"/>
      <c r="XAZ1" s="273"/>
      <c r="XBA1" s="273"/>
      <c r="XBB1" s="273"/>
      <c r="XBC1" s="273"/>
      <c r="XBD1" s="273"/>
      <c r="XBE1" s="273"/>
      <c r="XBF1" s="273"/>
      <c r="XBG1" s="273"/>
      <c r="XBH1" s="273"/>
      <c r="XBI1" s="273"/>
      <c r="XBJ1" s="273"/>
      <c r="XBK1" s="273"/>
      <c r="XBL1" s="273"/>
      <c r="XBM1" s="273"/>
      <c r="XBN1" s="273"/>
      <c r="XBO1" s="273"/>
      <c r="XBP1" s="273"/>
      <c r="XBQ1" s="273"/>
      <c r="XBR1" s="273"/>
      <c r="XBS1" s="273"/>
      <c r="XBT1" s="273"/>
      <c r="XBU1" s="273"/>
      <c r="XBV1" s="273"/>
      <c r="XBW1" s="273"/>
      <c r="XBX1" s="273"/>
      <c r="XBY1" s="273"/>
      <c r="XBZ1" s="273"/>
      <c r="XCA1" s="273"/>
      <c r="XCB1" s="273"/>
      <c r="XCC1" s="273"/>
      <c r="XCD1" s="273"/>
      <c r="XCE1" s="273"/>
      <c r="XCF1" s="273"/>
      <c r="XCG1" s="273"/>
      <c r="XCH1" s="273"/>
      <c r="XCI1" s="273"/>
      <c r="XCJ1" s="273"/>
      <c r="XCK1" s="273"/>
      <c r="XCL1" s="273"/>
      <c r="XCM1" s="273"/>
      <c r="XCN1" s="273"/>
      <c r="XCO1" s="273"/>
      <c r="XCP1" s="273"/>
      <c r="XCQ1" s="273"/>
      <c r="XCR1" s="273"/>
      <c r="XCS1" s="273"/>
      <c r="XCT1" s="273"/>
      <c r="XCU1" s="273"/>
      <c r="XCV1" s="273"/>
      <c r="XCW1" s="273"/>
      <c r="XCX1" s="273"/>
      <c r="XCY1" s="273"/>
      <c r="XCZ1" s="273"/>
      <c r="XDA1" s="273"/>
      <c r="XDB1" s="273"/>
      <c r="XDC1" s="273"/>
      <c r="XDD1" s="273"/>
      <c r="XDE1" s="273"/>
      <c r="XDF1" s="273"/>
      <c r="XDG1" s="273"/>
      <c r="XDH1" s="273"/>
      <c r="XDI1" s="273"/>
      <c r="XDJ1" s="273"/>
      <c r="XDK1" s="273"/>
      <c r="XDL1" s="273"/>
      <c r="XDM1" s="273"/>
      <c r="XDN1" s="273"/>
      <c r="XDO1" s="273"/>
      <c r="XDP1" s="273"/>
      <c r="XDQ1" s="273"/>
      <c r="XDR1" s="273"/>
      <c r="XDS1" s="273"/>
      <c r="XDT1" s="273"/>
      <c r="XDU1" s="273"/>
      <c r="XDV1" s="273"/>
      <c r="XDW1" s="273"/>
      <c r="XDX1" s="273"/>
      <c r="XDY1" s="273"/>
      <c r="XDZ1" s="273"/>
      <c r="XEA1" s="273"/>
      <c r="XEB1" s="273"/>
      <c r="XEC1" s="273"/>
      <c r="XED1" s="273"/>
      <c r="XEE1" s="273"/>
      <c r="XEF1" s="273"/>
      <c r="XEG1" s="273"/>
      <c r="XEH1" s="273"/>
      <c r="XEI1" s="273"/>
      <c r="XEJ1" s="273"/>
      <c r="XEK1" s="273"/>
      <c r="XEL1" s="273"/>
      <c r="XEM1" s="273"/>
      <c r="XEN1" s="273"/>
      <c r="XEO1" s="273"/>
      <c r="XEP1" s="273"/>
      <c r="XEQ1" s="273"/>
      <c r="XER1" s="273"/>
      <c r="XES1" s="273"/>
      <c r="XET1" s="273"/>
      <c r="XEU1" s="273"/>
      <c r="XEV1" s="273"/>
      <c r="XEW1" s="273"/>
      <c r="XEX1" s="273"/>
      <c r="XEY1" s="273"/>
      <c r="XEZ1" s="273"/>
    </row>
    <row r="2" spans="1:16380" s="273" customFormat="1" ht="17.25" customHeight="1" x14ac:dyDescent="0.25">
      <c r="A2" s="271"/>
      <c r="B2" s="102"/>
      <c r="C2" s="102"/>
      <c r="D2"/>
      <c r="E2" s="119">
        <v>2019</v>
      </c>
      <c r="F2" s="119">
        <v>2020</v>
      </c>
      <c r="G2" s="119">
        <v>2021</v>
      </c>
      <c r="H2" s="119">
        <v>2022</v>
      </c>
      <c r="I2" s="119">
        <v>2023</v>
      </c>
      <c r="J2" s="119">
        <v>2024</v>
      </c>
      <c r="K2" s="119">
        <v>2025</v>
      </c>
      <c r="L2" s="119">
        <v>2026</v>
      </c>
      <c r="M2" s="119">
        <v>2027</v>
      </c>
      <c r="N2" s="119">
        <v>2028</v>
      </c>
      <c r="O2" s="119">
        <v>2029</v>
      </c>
      <c r="P2" s="119">
        <v>2030</v>
      </c>
      <c r="Q2" s="119" t="s">
        <v>455</v>
      </c>
    </row>
    <row r="3" spans="1:16380" ht="15" x14ac:dyDescent="0.25">
      <c r="B3" s="439" t="s">
        <v>442</v>
      </c>
      <c r="C3" s="102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102"/>
      <c r="Q3" s="102"/>
    </row>
    <row r="4" spans="1:16380" ht="15" x14ac:dyDescent="0.25">
      <c r="B4" s="240" t="s">
        <v>444</v>
      </c>
      <c r="C4" s="241" t="s">
        <v>14</v>
      </c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</row>
    <row r="5" spans="1:16380" ht="15" x14ac:dyDescent="0.25">
      <c r="B5" s="243" t="s">
        <v>445</v>
      </c>
      <c r="C5" s="244" t="s">
        <v>14</v>
      </c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</row>
    <row r="6" spans="1:16380" ht="15" x14ac:dyDescent="0.25">
      <c r="B6" s="240" t="s">
        <v>482</v>
      </c>
      <c r="C6" s="241" t="s">
        <v>14</v>
      </c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</row>
    <row r="7" spans="1:16380" ht="15" x14ac:dyDescent="0.25">
      <c r="B7" s="243" t="s">
        <v>446</v>
      </c>
      <c r="C7" s="244" t="s">
        <v>14</v>
      </c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</row>
    <row r="8" spans="1:16380" ht="15" x14ac:dyDescent="0.25">
      <c r="B8" s="240" t="s">
        <v>447</v>
      </c>
      <c r="C8" s="241" t="s">
        <v>14</v>
      </c>
      <c r="E8" s="127"/>
      <c r="F8" s="127"/>
      <c r="G8" s="127"/>
      <c r="H8" s="127"/>
      <c r="I8" s="127"/>
      <c r="J8" s="127"/>
      <c r="K8" s="127"/>
      <c r="L8" s="127"/>
      <c r="M8" s="127"/>
      <c r="N8" s="127"/>
      <c r="O8" s="127"/>
      <c r="P8" s="127"/>
    </row>
    <row r="9" spans="1:16380" ht="15" x14ac:dyDescent="0.25">
      <c r="B9" s="243" t="s">
        <v>448</v>
      </c>
      <c r="C9" s="244" t="s">
        <v>14</v>
      </c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</row>
    <row r="10" spans="1:16380" ht="15" x14ac:dyDescent="0.25">
      <c r="B10" s="401" t="s">
        <v>483</v>
      </c>
      <c r="C10" s="402" t="s">
        <v>14</v>
      </c>
      <c r="D10" s="476"/>
      <c r="E10" s="401">
        <f t="shared" ref="E10:P10" si="0">SUM(E4:E9)</f>
        <v>0</v>
      </c>
      <c r="F10" s="401">
        <f t="shared" si="0"/>
        <v>0</v>
      </c>
      <c r="G10" s="401">
        <f t="shared" si="0"/>
        <v>0</v>
      </c>
      <c r="H10" s="401">
        <f t="shared" si="0"/>
        <v>0</v>
      </c>
      <c r="I10" s="401">
        <f t="shared" si="0"/>
        <v>0</v>
      </c>
      <c r="J10" s="401">
        <f t="shared" si="0"/>
        <v>0</v>
      </c>
      <c r="K10" s="401">
        <f t="shared" si="0"/>
        <v>0</v>
      </c>
      <c r="L10" s="401">
        <f t="shared" si="0"/>
        <v>0</v>
      </c>
      <c r="M10" s="401">
        <f t="shared" si="0"/>
        <v>0</v>
      </c>
      <c r="N10" s="401">
        <f t="shared" si="0"/>
        <v>0</v>
      </c>
      <c r="O10" s="401">
        <f t="shared" si="0"/>
        <v>0</v>
      </c>
      <c r="P10" s="401">
        <f t="shared" si="0"/>
        <v>0</v>
      </c>
    </row>
    <row r="11" spans="1:16380" ht="15" x14ac:dyDescent="0.25"/>
    <row r="12" spans="1:16380" ht="15" x14ac:dyDescent="0.25">
      <c r="B12" s="439" t="s">
        <v>443</v>
      </c>
    </row>
    <row r="13" spans="1:16380" ht="15" x14ac:dyDescent="0.25">
      <c r="B13" s="240" t="s">
        <v>489</v>
      </c>
      <c r="C13" s="241" t="s">
        <v>14</v>
      </c>
      <c r="E13" s="127"/>
      <c r="F13" s="127"/>
      <c r="G13" s="127"/>
      <c r="H13" s="127"/>
      <c r="I13" s="127"/>
      <c r="J13" s="127"/>
      <c r="K13" s="127"/>
      <c r="L13" s="127"/>
      <c r="M13" s="127"/>
      <c r="N13" s="127"/>
      <c r="O13" s="127"/>
      <c r="P13" s="127"/>
    </row>
    <row r="14" spans="1:16380" ht="15" x14ac:dyDescent="0.25">
      <c r="B14" s="243" t="s">
        <v>490</v>
      </c>
      <c r="C14" s="244" t="s">
        <v>14</v>
      </c>
      <c r="E14" s="124"/>
      <c r="F14" s="124"/>
      <c r="G14" s="124"/>
      <c r="H14" s="124"/>
      <c r="I14" s="124"/>
      <c r="J14" s="124"/>
      <c r="K14" s="124"/>
      <c r="L14" s="124"/>
      <c r="M14" s="124"/>
      <c r="N14" s="124"/>
      <c r="O14" s="124"/>
      <c r="P14" s="124"/>
    </row>
    <row r="15" spans="1:16380" ht="15" x14ac:dyDescent="0.25">
      <c r="B15" s="240" t="s">
        <v>494</v>
      </c>
      <c r="C15" s="241" t="s">
        <v>14</v>
      </c>
      <c r="E15" s="127"/>
      <c r="F15" s="127"/>
      <c r="G15" s="127"/>
      <c r="H15" s="127"/>
      <c r="I15" s="127"/>
      <c r="J15" s="127"/>
      <c r="K15" s="127"/>
      <c r="L15" s="127"/>
      <c r="M15" s="127"/>
      <c r="N15" s="127"/>
      <c r="O15" s="127"/>
      <c r="P15" s="127"/>
    </row>
    <row r="16" spans="1:16380" ht="15" x14ac:dyDescent="0.25">
      <c r="B16" s="243" t="s">
        <v>502</v>
      </c>
      <c r="C16" s="244" t="s">
        <v>14</v>
      </c>
      <c r="E16" s="124"/>
      <c r="F16" s="124"/>
      <c r="G16" s="124"/>
      <c r="H16" s="124"/>
      <c r="I16" s="124"/>
      <c r="J16" s="124"/>
      <c r="K16" s="124"/>
      <c r="L16" s="124"/>
      <c r="M16" s="124"/>
      <c r="N16" s="124"/>
      <c r="O16" s="124"/>
      <c r="P16" s="124"/>
    </row>
    <row r="17" spans="2:16" ht="15" x14ac:dyDescent="0.25">
      <c r="B17" s="240" t="s">
        <v>485</v>
      </c>
      <c r="C17" s="241" t="s">
        <v>14</v>
      </c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</row>
    <row r="18" spans="2:16" ht="15" x14ac:dyDescent="0.25">
      <c r="B18" s="243" t="s">
        <v>486</v>
      </c>
      <c r="C18" s="244" t="s">
        <v>14</v>
      </c>
      <c r="E18" s="124"/>
      <c r="F18" s="124"/>
      <c r="G18" s="124"/>
      <c r="H18" s="124"/>
      <c r="I18" s="124"/>
      <c r="J18" s="124"/>
      <c r="K18" s="124"/>
      <c r="L18" s="124"/>
      <c r="M18" s="124"/>
      <c r="N18" s="124"/>
      <c r="O18" s="124"/>
      <c r="P18" s="124"/>
    </row>
    <row r="19" spans="2:16" ht="15" x14ac:dyDescent="0.25">
      <c r="B19" s="240" t="s">
        <v>449</v>
      </c>
      <c r="C19" s="241" t="s">
        <v>14</v>
      </c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</row>
    <row r="20" spans="2:16" ht="15" x14ac:dyDescent="0.25">
      <c r="B20" s="243" t="s">
        <v>450</v>
      </c>
      <c r="C20" s="244" t="s">
        <v>14</v>
      </c>
      <c r="E20" s="124"/>
      <c r="F20" s="124"/>
      <c r="G20" s="124"/>
      <c r="H20" s="124"/>
      <c r="I20" s="124"/>
      <c r="J20" s="124"/>
      <c r="K20" s="124"/>
      <c r="L20" s="124"/>
      <c r="M20" s="124"/>
      <c r="N20" s="124"/>
      <c r="O20" s="124"/>
      <c r="P20" s="124"/>
    </row>
    <row r="21" spans="2:16" ht="15" x14ac:dyDescent="0.25">
      <c r="B21" s="240" t="s">
        <v>451</v>
      </c>
      <c r="C21" s="241" t="s">
        <v>14</v>
      </c>
      <c r="E21" s="127"/>
      <c r="F21" s="127"/>
      <c r="G21" s="127"/>
      <c r="H21" s="127"/>
      <c r="I21" s="127"/>
      <c r="J21" s="127"/>
      <c r="K21" s="127"/>
      <c r="L21" s="127"/>
      <c r="M21" s="127"/>
      <c r="N21" s="127"/>
      <c r="O21" s="127"/>
      <c r="P21" s="127"/>
    </row>
    <row r="22" spans="2:16" ht="15" x14ac:dyDescent="0.25">
      <c r="B22" s="243" t="s">
        <v>452</v>
      </c>
      <c r="C22" s="244" t="s">
        <v>14</v>
      </c>
      <c r="E22" s="124"/>
      <c r="F22" s="124"/>
      <c r="G22" s="124"/>
      <c r="H22" s="124"/>
      <c r="I22" s="124"/>
      <c r="J22" s="124"/>
      <c r="K22" s="124"/>
      <c r="L22" s="124"/>
      <c r="M22" s="124"/>
      <c r="N22" s="124"/>
      <c r="O22" s="124"/>
      <c r="P22" s="124"/>
    </row>
    <row r="23" spans="2:16" ht="15" x14ac:dyDescent="0.25">
      <c r="B23" s="401" t="s">
        <v>484</v>
      </c>
      <c r="C23" s="402" t="s">
        <v>14</v>
      </c>
      <c r="E23" s="401">
        <f t="shared" ref="E23:P23" si="1">SUM(E13:E22)</f>
        <v>0</v>
      </c>
      <c r="F23" s="401">
        <f t="shared" si="1"/>
        <v>0</v>
      </c>
      <c r="G23" s="401">
        <f t="shared" si="1"/>
        <v>0</v>
      </c>
      <c r="H23" s="401">
        <f t="shared" si="1"/>
        <v>0</v>
      </c>
      <c r="I23" s="401">
        <f t="shared" si="1"/>
        <v>0</v>
      </c>
      <c r="J23" s="401">
        <f t="shared" si="1"/>
        <v>0</v>
      </c>
      <c r="K23" s="401">
        <f t="shared" si="1"/>
        <v>0</v>
      </c>
      <c r="L23" s="401">
        <f t="shared" si="1"/>
        <v>0</v>
      </c>
      <c r="M23" s="401">
        <f t="shared" si="1"/>
        <v>0</v>
      </c>
      <c r="N23" s="401">
        <f t="shared" si="1"/>
        <v>0</v>
      </c>
      <c r="O23" s="401">
        <f t="shared" si="1"/>
        <v>0</v>
      </c>
      <c r="P23" s="401">
        <f t="shared" si="1"/>
        <v>0</v>
      </c>
    </row>
    <row r="24" spans="2:16" ht="15" x14ac:dyDescent="0.25"/>
    <row r="25" spans="2:16" ht="16.5" x14ac:dyDescent="0.3">
      <c r="B25" s="440" t="s">
        <v>362</v>
      </c>
      <c r="E25" s="528" t="str">
        <f t="shared" ref="E25:P25" si="2">IF(ABS(E10-E23) &gt; 0.001, "Ошибка", "ОК")</f>
        <v>ОК</v>
      </c>
      <c r="F25" s="528" t="str">
        <f t="shared" si="2"/>
        <v>ОК</v>
      </c>
      <c r="G25" s="528" t="str">
        <f t="shared" si="2"/>
        <v>ОК</v>
      </c>
      <c r="H25" s="528" t="str">
        <f t="shared" si="2"/>
        <v>ОК</v>
      </c>
      <c r="I25" s="528" t="str">
        <f t="shared" si="2"/>
        <v>ОК</v>
      </c>
      <c r="J25" s="528" t="str">
        <f t="shared" si="2"/>
        <v>ОК</v>
      </c>
      <c r="K25" s="528" t="str">
        <f t="shared" si="2"/>
        <v>ОК</v>
      </c>
      <c r="L25" s="528" t="str">
        <f t="shared" si="2"/>
        <v>ОК</v>
      </c>
      <c r="M25" s="528" t="str">
        <f t="shared" si="2"/>
        <v>ОК</v>
      </c>
      <c r="N25" s="528" t="str">
        <f t="shared" si="2"/>
        <v>ОК</v>
      </c>
      <c r="O25" s="528" t="str">
        <f t="shared" si="2"/>
        <v>ОК</v>
      </c>
      <c r="P25" s="528" t="str">
        <f t="shared" si="2"/>
        <v>ОК</v>
      </c>
    </row>
    <row r="26" spans="2:16" ht="15" x14ac:dyDescent="0.25"/>
    <row r="27" spans="2:16" ht="15" x14ac:dyDescent="0.25">
      <c r="B27" s="440" t="s">
        <v>454</v>
      </c>
    </row>
    <row r="28" spans="2:16" ht="15" customHeight="1" x14ac:dyDescent="0.25"/>
    <row r="29" spans="2:16" ht="15" customHeight="1" x14ac:dyDescent="0.25"/>
    <row r="30" spans="2:16" ht="15" customHeight="1" x14ac:dyDescent="0.25"/>
    <row r="31" spans="2:16" ht="15" customHeight="1" x14ac:dyDescent="0.25"/>
  </sheetData>
  <conditionalFormatting sqref="E25:P25">
    <cfRule type="containsText" dxfId="77" priority="1" operator="containsText" text="Ошибка">
      <formula>NOT(ISERROR(SEARCH("Ошибка",E25)))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8</vt:i4>
      </vt:variant>
      <vt:variant>
        <vt:lpstr>Именованные диапазоны</vt:lpstr>
      </vt:variant>
      <vt:variant>
        <vt:i4>12</vt:i4>
      </vt:variant>
    </vt:vector>
  </HeadingPairs>
  <TitlesOfParts>
    <vt:vector size="30" baseType="lpstr">
      <vt:lpstr>Описание</vt:lpstr>
      <vt:lpstr>Outputs</vt:lpstr>
      <vt:lpstr>Inputs</vt:lpstr>
      <vt:lpstr>Debt</vt:lpstr>
      <vt:lpstr>BS_PL_DCF</vt:lpstr>
      <vt:lpstr>IRR</vt:lpstr>
      <vt:lpstr>Bud&amp;SocEffect</vt:lpstr>
      <vt:lpstr>Profitability</vt:lpstr>
      <vt:lpstr>S&amp;U</vt:lpstr>
      <vt:lpstr>S&amp;U ФПФ (Пример)</vt:lpstr>
      <vt:lpstr>ФПФ кварталы (пример)</vt:lpstr>
      <vt:lpstr>NPV_Sensitivity</vt:lpstr>
      <vt:lpstr>DSCR_Sensitivity</vt:lpstr>
      <vt:lpstr>EBITDA_Sensitivity</vt:lpstr>
      <vt:lpstr>Debt_Sensitivity</vt:lpstr>
      <vt:lpstr>Scenarios_Summary</vt:lpstr>
      <vt:lpstr>Инструкция переключатель</vt:lpstr>
      <vt:lpstr>Формулы</vt:lpstr>
      <vt:lpstr>BS_PL_DCF!Область_печати</vt:lpstr>
      <vt:lpstr>'Bud&amp;SocEffect'!Область_печати</vt:lpstr>
      <vt:lpstr>Debt!Область_печати</vt:lpstr>
      <vt:lpstr>Debt_Sensitivity!Область_печати</vt:lpstr>
      <vt:lpstr>DSCR_Sensitivity!Область_печати</vt:lpstr>
      <vt:lpstr>EBITDA_Sensitivity!Область_печати</vt:lpstr>
      <vt:lpstr>Inputs!Область_печати</vt:lpstr>
      <vt:lpstr>IRR!Область_печати</vt:lpstr>
      <vt:lpstr>Outputs!Область_печати</vt:lpstr>
      <vt:lpstr>Profitability!Область_печати</vt:lpstr>
      <vt:lpstr>Scenarios_Summary!Область_печати</vt:lpstr>
      <vt:lpstr>Формулы!Область_печати</vt:lpstr>
    </vt:vector>
  </TitlesOfParts>
  <Company>Внешэкономбанк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user</cp:lastModifiedBy>
  <cp:lastPrinted>2020-01-21T07:08:26Z</cp:lastPrinted>
  <dcterms:created xsi:type="dcterms:W3CDTF">2017-07-20T12:51:14Z</dcterms:created>
  <dcterms:modified xsi:type="dcterms:W3CDTF">2020-02-07T06:39:41Z</dcterms:modified>
</cp:coreProperties>
</file>